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3" t="s">
        <v>4157</v>
      </c>
      <c r="D225" s="5633">
        <f>((D147/D101)^(1/(A147-A101))-1)*100</f>
        <v>3.3596127814171428</v>
      </c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3" t="s">
        <v>4158</v>
      </c>
      <c r="D226" s="5633">
        <f>((D222/D147)^(1/(A222-A147))-1)*100</f>
        <v>2.3780366585963053</v>
      </c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84"/>
    <col min="22" max="24" width="12" style="4684" bestFit="1" customWidth="1"/>
    <col min="25" max="25" width="18.26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74" t="s">
        <v>2091</v>
      </c>
      <c r="O32" s="5774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5" customWidth="1"/>
    <col min="2" max="2" width="15.730468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775" t="s">
        <v>2695</v>
      </c>
      <c r="B4" s="5776"/>
      <c r="C4" s="5776"/>
      <c r="D4" s="5776"/>
      <c r="E4" s="5776"/>
      <c r="F4" s="5776"/>
      <c r="G4" s="5776"/>
      <c r="H4" s="5776"/>
      <c r="I4" s="5776"/>
      <c r="J4" s="5776"/>
      <c r="K4" s="5776"/>
      <c r="L4" s="5776"/>
      <c r="M4" s="5776"/>
      <c r="N4" s="5776"/>
      <c r="O4" s="5776"/>
      <c r="P4" s="5776"/>
      <c r="Q4" s="5776"/>
      <c r="R4" s="5776"/>
      <c r="S4" s="5776"/>
      <c r="T4" s="5776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775" t="s">
        <v>2704</v>
      </c>
      <c r="B16" s="5776"/>
      <c r="C16" s="5776"/>
      <c r="D16" s="5776"/>
      <c r="E16" s="5776"/>
      <c r="F16" s="5776"/>
      <c r="G16" s="5776"/>
      <c r="H16" s="5776"/>
      <c r="I16" s="5776"/>
      <c r="J16" s="5776"/>
      <c r="K16" s="5776"/>
      <c r="L16" s="5776"/>
      <c r="M16" s="5776"/>
      <c r="N16" s="5776"/>
      <c r="O16" s="5776"/>
      <c r="P16" s="5776"/>
      <c r="Q16" s="5776"/>
      <c r="R16" s="5776"/>
      <c r="S16" s="5776"/>
      <c r="T16" s="5776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775" t="s">
        <v>2705</v>
      </c>
      <c r="B28" s="5776"/>
      <c r="C28" s="5776"/>
      <c r="D28" s="5776"/>
      <c r="E28" s="5776"/>
      <c r="F28" s="5776"/>
      <c r="G28" s="5776"/>
      <c r="H28" s="5776"/>
      <c r="I28" s="5776"/>
      <c r="J28" s="5776"/>
      <c r="K28" s="5776"/>
      <c r="L28" s="5776"/>
      <c r="M28" s="5776"/>
      <c r="N28" s="5776"/>
      <c r="O28" s="5776"/>
      <c r="P28" s="5776"/>
      <c r="Q28" s="5776"/>
      <c r="R28" s="5776"/>
      <c r="S28" s="5776"/>
      <c r="T28" s="5776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775" t="s">
        <v>2706</v>
      </c>
      <c r="B40" s="5776"/>
      <c r="C40" s="5776"/>
      <c r="D40" s="5776"/>
      <c r="E40" s="5776"/>
      <c r="F40" s="5776"/>
      <c r="G40" s="5776"/>
      <c r="H40" s="5776"/>
      <c r="I40" s="5776"/>
      <c r="J40" s="5776"/>
      <c r="K40" s="5776"/>
      <c r="L40" s="5776"/>
      <c r="M40" s="5776"/>
      <c r="N40" s="5776"/>
      <c r="O40" s="5776"/>
      <c r="P40" s="5776"/>
      <c r="Q40" s="5776"/>
      <c r="R40" s="5776"/>
      <c r="S40" s="5776"/>
      <c r="T40" s="5776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775" t="s">
        <v>2707</v>
      </c>
      <c r="B52" s="5776"/>
      <c r="C52" s="5776"/>
      <c r="D52" s="5776"/>
      <c r="E52" s="5776"/>
      <c r="F52" s="5776"/>
      <c r="G52" s="5776"/>
      <c r="H52" s="5776"/>
      <c r="I52" s="5776"/>
      <c r="J52" s="5776"/>
      <c r="K52" s="5776"/>
      <c r="L52" s="5776"/>
      <c r="M52" s="5776"/>
      <c r="N52" s="5776"/>
      <c r="O52" s="5776"/>
      <c r="P52" s="5776"/>
      <c r="Q52" s="5776"/>
      <c r="R52" s="5776"/>
      <c r="S52" s="5776"/>
      <c r="T52" s="5776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775" t="s">
        <v>3527</v>
      </c>
      <c r="B64" s="5776"/>
      <c r="C64" s="5776"/>
      <c r="D64" s="5776"/>
      <c r="E64" s="5776"/>
      <c r="F64" s="5776"/>
      <c r="G64" s="5776"/>
      <c r="H64" s="5776"/>
      <c r="I64" s="5776"/>
      <c r="J64" s="5776"/>
      <c r="K64" s="5776"/>
      <c r="L64" s="5776"/>
      <c r="M64" s="5776"/>
      <c r="N64" s="5776"/>
      <c r="O64" s="5776"/>
      <c r="P64" s="5776"/>
      <c r="Q64" s="5776"/>
      <c r="R64" s="5776"/>
      <c r="S64" s="5776"/>
      <c r="T64" s="5776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775" t="s">
        <v>2708</v>
      </c>
      <c r="B76" s="5776"/>
      <c r="C76" s="5776"/>
      <c r="D76" s="5776"/>
      <c r="E76" s="5776"/>
      <c r="F76" s="5776"/>
      <c r="G76" s="5776"/>
      <c r="H76" s="5776"/>
      <c r="I76" s="5776"/>
      <c r="J76" s="5776"/>
      <c r="K76" s="5776"/>
      <c r="L76" s="5776"/>
      <c r="M76" s="5776"/>
      <c r="N76" s="5776"/>
      <c r="O76" s="5776"/>
      <c r="P76" s="5776"/>
      <c r="Q76" s="5776"/>
      <c r="R76" s="5776"/>
      <c r="S76" s="5776"/>
      <c r="T76" s="5776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775" t="s">
        <v>2709</v>
      </c>
      <c r="B88" s="5776"/>
      <c r="C88" s="5776"/>
      <c r="D88" s="5776"/>
      <c r="E88" s="5776"/>
      <c r="F88" s="5776"/>
      <c r="G88" s="5776"/>
      <c r="H88" s="5776"/>
      <c r="I88" s="5776"/>
      <c r="J88" s="5776"/>
      <c r="K88" s="5776"/>
      <c r="L88" s="5776"/>
      <c r="M88" s="5776"/>
      <c r="N88" s="5776"/>
      <c r="O88" s="5776"/>
      <c r="P88" s="5776"/>
      <c r="Q88" s="5776"/>
      <c r="R88" s="5776"/>
      <c r="S88" s="5776"/>
      <c r="T88" s="5776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775" t="s">
        <v>2710</v>
      </c>
      <c r="B100" s="5776"/>
      <c r="C100" s="5776"/>
      <c r="D100" s="5776"/>
      <c r="E100" s="5776"/>
      <c r="F100" s="5776"/>
      <c r="G100" s="5776"/>
      <c r="H100" s="5776"/>
      <c r="I100" s="5776"/>
      <c r="J100" s="5776"/>
      <c r="K100" s="5776"/>
      <c r="L100" s="5776"/>
      <c r="M100" s="5776"/>
      <c r="N100" s="5776"/>
      <c r="O100" s="5776"/>
      <c r="P100" s="5776"/>
      <c r="Q100" s="5776"/>
      <c r="R100" s="5776"/>
      <c r="S100" s="5776"/>
      <c r="T100" s="5776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775" t="s">
        <v>2711</v>
      </c>
      <c r="B112" s="5776"/>
      <c r="C112" s="5776"/>
      <c r="D112" s="5776"/>
      <c r="E112" s="5776"/>
      <c r="F112" s="5776"/>
      <c r="G112" s="5776"/>
      <c r="H112" s="5776"/>
      <c r="I112" s="5776"/>
      <c r="J112" s="5776"/>
      <c r="K112" s="5776"/>
      <c r="L112" s="5776"/>
      <c r="M112" s="5776"/>
      <c r="N112" s="5776"/>
      <c r="O112" s="5776"/>
      <c r="P112" s="5776"/>
      <c r="Q112" s="5776"/>
      <c r="R112" s="5776"/>
      <c r="S112" s="5776"/>
      <c r="T112" s="5776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775" t="s">
        <v>2712</v>
      </c>
      <c r="B124" s="5776"/>
      <c r="C124" s="5776"/>
      <c r="D124" s="5776"/>
      <c r="E124" s="5776"/>
      <c r="F124" s="5776"/>
      <c r="G124" s="5776"/>
      <c r="H124" s="5776"/>
      <c r="I124" s="5776"/>
      <c r="J124" s="5776"/>
      <c r="K124" s="5776"/>
      <c r="L124" s="5776"/>
      <c r="M124" s="5776"/>
      <c r="N124" s="5776"/>
      <c r="O124" s="5776"/>
      <c r="P124" s="5776"/>
      <c r="Q124" s="5776"/>
      <c r="R124" s="5776"/>
      <c r="S124" s="5776"/>
      <c r="T124" s="5776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775" t="s">
        <v>3528</v>
      </c>
      <c r="B136" s="5776"/>
      <c r="C136" s="5776"/>
      <c r="D136" s="5776"/>
      <c r="E136" s="5776"/>
      <c r="F136" s="5776"/>
      <c r="G136" s="5776"/>
      <c r="H136" s="5776"/>
      <c r="I136" s="5776"/>
      <c r="J136" s="5776"/>
      <c r="K136" s="5776"/>
      <c r="L136" s="5776"/>
      <c r="M136" s="5776"/>
      <c r="N136" s="5776"/>
      <c r="O136" s="5776"/>
      <c r="P136" s="5776"/>
      <c r="Q136" s="5776"/>
      <c r="R136" s="5776"/>
      <c r="S136" s="5776"/>
      <c r="T136" s="5776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1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1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1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4.2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4.2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4.2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4.2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4.2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4.2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4.2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4.2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4.2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4.2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4.2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4.2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4.2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4.2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4.2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4.2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4.2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4.2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4.2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4.2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4.2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4.2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4.2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4.2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4.2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4.2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4.2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4.2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4.2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4.2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4.2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4.2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4.2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4.2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4.2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4.2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4.2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4.2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4.2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4.2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4.2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4.2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4.2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4.2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4.2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4.2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4.2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4.2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4.2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4.2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4.2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4.2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4.2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4.2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4.2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4.2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4.2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4.2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4.2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4.2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4.2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4.2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4.2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4.2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4.2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4.2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4.2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4.2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4.2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4.2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4.2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4.2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4.2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4.2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4.2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4.2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4.2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4.2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4.2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4.2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4.2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4.2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4.2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4.2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4.2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4.2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4.2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4.2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4.2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4.2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4.2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4.2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4.2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4.2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4.2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4.2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4.2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4.2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4.2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4.2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4.2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4.2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4.2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4.2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4.2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4.2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4.2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4.2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4.2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4.2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4.2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4.2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4.2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4.2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4.2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4.2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4.2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4.2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4.2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4.2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4.2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4.2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4.2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4.2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4.2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4.2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4.2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4.2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4.2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4.2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4.2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4.2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4.2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4.2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4.2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4.2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4.2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4.2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4.2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4.2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4.2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4.2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4.2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4.2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4.2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4.2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4.2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4.2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4.2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4.2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4.2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4.2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4.2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4.2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4.2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4.2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4.2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4.2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4.2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4.2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4.2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4.2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4.2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4.2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4.2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4.2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4.2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4.2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4.2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4.2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4.2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4.2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4.2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4.2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4.2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4.2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4.2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4.2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4.2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4.2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4.2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4.2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4.2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4.2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4.2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4.2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4.2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4.2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4.2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4.2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4.2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4.2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4.2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4.2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4.2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4.2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4.2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4.2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4.2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4.2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4.2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4.2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4.2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4.2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4.2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4.2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4.2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4.2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4.2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4.2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4.2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4.2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4.2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4.2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4.2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4.2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4.2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4.2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4.2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4.2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4.2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4.2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4.2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4.2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4.2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4.2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4.2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4.2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4.2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4.2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4.2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4.2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4.2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4.2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4.2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4.2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4.2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4.2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4.2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4.2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4.2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4.2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4.2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4.2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4.2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4.2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4.2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4.2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4.2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4.2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4.2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4.2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4.2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4.2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4.2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4.2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4.2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4.2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4.2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4.2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4.2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4.2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4.2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4.2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4.2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4.2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4.2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4.2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4.2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4.2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4.2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4.2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4.2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4.2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4.2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4.2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4.2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4.2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4.2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4.2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4.2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4.2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4.2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4.2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4.2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4.2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4.2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4.2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4.2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4.2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4.2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4.2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4.2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4.2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4.2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4.2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4.2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4.2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4.2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4.2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4.2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4.2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4.2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4.2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4.2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4.2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4.2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4.2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4.2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4.2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4.2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4.2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4.2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4.2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4.2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4.2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4.2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4.2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4.2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4.2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4.2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4.2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4.2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4.2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4.2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4.2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4.2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4.2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4.2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4.2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4.2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4.2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4.2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4.2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4.2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4.2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4.2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4.2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4.2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4.2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4.2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4.2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4.2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4.2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4.2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4.2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4.2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4.2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4.2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4.2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4.2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4.2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4.2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4.2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4.2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4.2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4.2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4.2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4.2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4.2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4.2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4.2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4.2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4.2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4.2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4.2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4.2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4.2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4.2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4.2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4.2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4.2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4.2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4.2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4.2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4.2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4.2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4.2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4.2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4.2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4.2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4.2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4.2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4.2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4.2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4.2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4.2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4.2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4.2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4.2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4.2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4.2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4.2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4.2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4.2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4.2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4.2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4.2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4.2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4.2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4.2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4.2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4.2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4.2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4.2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4.2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4.2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4.2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4.2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4.2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4.2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4.2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4.2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4.2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4.2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4.2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4.2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4.2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4.2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4.2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4.2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4.2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4.2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4.2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4.2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4.2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4.2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4.2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4.2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4.2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4.2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4.2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4.2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4.2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4.2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4.2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4.2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4.2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4.2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4.2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4.2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4.2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4.2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4.2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4.2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4.2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4.2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4.2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4.2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4.2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4.2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4.2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4.2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4.2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4.2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4.2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4.2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4.2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4.2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4.2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4.2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4.2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4.2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4.2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4.2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4.2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4.2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4.2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4.2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4.2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4.2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4.2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4.2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4.2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4.2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4.2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4.2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4.2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4.2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4.2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4.2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4.2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4.2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4.2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4.2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4.2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4.2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4.2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4.2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4.2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4.2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4.2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4.2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4.2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4.2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4.2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4.2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4.2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4.2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4.2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4.2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4.2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4.2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4.2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4.2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4.2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4.2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4.2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4.2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4.2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4.2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4.2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4.2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4.2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4.2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4.2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4.2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4.2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4.2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4.2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4.2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4.2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4.2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4.2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4.2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4.2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4.2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4.2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4.2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4.2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4.2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4.2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4.2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4.2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4.2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4.2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4.2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4.2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4.2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4.2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4.2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4.2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4.2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4.2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4.2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4.2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4.2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4.2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4.2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4.2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4.2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4.2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4.2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4.2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4.2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4.2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4.2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4.2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4.2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4.2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4.2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4.2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4.2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4.2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4.2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4.2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4.2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4.2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4.2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4.2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4.2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4.2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4.2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4.2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4.2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4.2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4.2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4.2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4.2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4.2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II37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407" sqref="JA407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4" customWidth="1"/>
    <col min="32" max="33" width="13.59765625" style="1896" customWidth="1"/>
    <col min="34" max="34" width="13.59765625" style="2345" customWidth="1"/>
    <col min="35" max="35" width="13.59765625" style="1896" customWidth="1"/>
    <col min="36" max="36" width="13.59765625" style="2345" customWidth="1"/>
    <col min="37" max="38" width="14.73046875" style="1896" customWidth="1"/>
    <col min="39" max="39" width="14.73046875" style="2345" customWidth="1"/>
    <col min="40" max="40" width="14.73046875" style="1896" customWidth="1"/>
    <col min="41" max="41" width="14.73046875" style="2345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1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3" customWidth="1"/>
    <col min="110" max="110" width="12.73046875" style="2344" customWidth="1"/>
    <col min="111" max="111" width="12.73046875" style="2233" customWidth="1"/>
    <col min="112" max="112" width="14.73046875" style="2233" customWidth="1"/>
    <col min="113" max="118" width="12.73046875" style="2233" customWidth="1"/>
    <col min="119" max="119" width="12.73046875" style="2344" customWidth="1"/>
    <col min="120" max="120" width="12.73046875" style="2233" customWidth="1"/>
    <col min="121" max="121" width="14.73046875" style="2233" customWidth="1"/>
    <col min="122" max="129" width="12.73046875" style="2233" customWidth="1"/>
    <col min="130" max="130" width="14.73046875" style="2233" customWidth="1"/>
    <col min="131" max="157" width="12.73046875" style="2233" customWidth="1"/>
    <col min="158" max="159" width="12.73046875" style="2234" customWidth="1"/>
    <col min="160" max="199" width="12.73046875" style="2233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5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9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5" customWidth="1"/>
    <col min="284" max="300" width="12.73046875" style="1896" customWidth="1"/>
    <col min="301" max="301" width="9.1328125" style="1896"/>
    <col min="302" max="306" width="14.73046875" style="1896" customWidth="1"/>
    <col min="307" max="310" width="14.73046875" style="2236" customWidth="1"/>
    <col min="311" max="317" width="9.1328125" style="2236"/>
    <col min="318" max="319" width="9.1328125" style="1896"/>
    <col min="320" max="320" width="12.86328125" style="1896" bestFit="1" customWidth="1"/>
    <col min="321" max="321" width="10.86328125" style="1896" bestFit="1" customWidth="1"/>
    <col min="322" max="322" width="9.1328125" style="1896"/>
    <col min="323" max="323" width="13.265625" style="1896" bestFit="1" customWidth="1"/>
    <col min="324" max="324" width="9.1328125" style="1896"/>
    <col min="325" max="328" width="12.86328125" style="1896" bestFit="1" customWidth="1"/>
    <col min="329" max="329" width="9.1328125" style="1896"/>
    <col min="330" max="330" width="16.73046875" style="1896" bestFit="1" customWidth="1"/>
    <col min="331" max="16384" width="9.1328125" style="1896"/>
  </cols>
  <sheetData>
    <row r="1" spans="2:325" s="2358" customFormat="1" ht="9.7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4.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634" t="s">
        <v>3583</v>
      </c>
      <c r="AC3" s="5635"/>
      <c r="AD3" s="5635" t="s">
        <v>3584</v>
      </c>
      <c r="AE3" s="5636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1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1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1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1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1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1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1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1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1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1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1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1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1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1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1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1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5.5170758687921741E-2</v>
      </c>
      <c r="II196" s="278">
        <f t="shared" si="474"/>
        <v>0.1072109256207608</v>
      </c>
      <c r="IJ196" s="278">
        <f t="shared" si="474"/>
        <v>2.6134197196144005E-2</v>
      </c>
      <c r="IK196" s="278">
        <f t="shared" si="474"/>
        <v>1.3148337988082271E-3</v>
      </c>
      <c r="IL196" s="4325">
        <f t="shared" si="474"/>
        <v>0.18983071530363474</v>
      </c>
      <c r="IM196" s="3049">
        <f t="shared" si="474"/>
        <v>2.7049537264951285E-2</v>
      </c>
      <c r="IN196" s="278">
        <f t="shared" si="474"/>
        <v>4.2619701586817847E-2</v>
      </c>
      <c r="IO196" s="278">
        <f t="shared" si="474"/>
        <v>-1.5849339819568379E-2</v>
      </c>
      <c r="IP196" s="4326">
        <f t="shared" si="474"/>
        <v>5.3819899032200753E-2</v>
      </c>
      <c r="IQ196" s="278">
        <f t="shared" si="474"/>
        <v>1.0989367481390592E-2</v>
      </c>
      <c r="IR196" s="278">
        <f t="shared" si="474"/>
        <v>2.7546623737639352E-2</v>
      </c>
      <c r="IS196" s="278">
        <f t="shared" si="474"/>
        <v>0</v>
      </c>
      <c r="IT196" s="4325">
        <f t="shared" si="474"/>
        <v>3.8535991219029946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309671.97082519531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4.1025346808579659E-2</v>
      </c>
      <c r="II197" s="278">
        <f t="shared" ref="II197:II260" si="522">GS197/($AW197/12)</f>
        <v>8.3449593229693295E-2</v>
      </c>
      <c r="IJ197" s="278">
        <f t="shared" ref="IJ197:IJ260" si="523">GT197/($AW197/12)</f>
        <v>1.9933350711564535E-2</v>
      </c>
      <c r="IK197" s="278">
        <f t="shared" ref="IK197:IK260" si="524">GU197/($AW197/12)</f>
        <v>1.2736873042560434E-2</v>
      </c>
      <c r="IL197" s="4325">
        <f t="shared" ref="IL197:IL260" si="525">GV197/($AW197/12)</f>
        <v>0.15714516379239793</v>
      </c>
      <c r="IM197" s="4327">
        <f t="shared" ref="IM197:IM260" si="526">GW197/($AW197/12)</f>
        <v>1.8490566099546146E-2</v>
      </c>
      <c r="IN197" s="278">
        <f t="shared" ref="IN197:IN260" si="527">GX197/($AW197/12)</f>
        <v>2.9470423331763425E-2</v>
      </c>
      <c r="IO197" s="278">
        <f t="shared" ref="IO197:IO260" si="528">GY197/($AW197/12)</f>
        <v>-1.0663776555302373E-2</v>
      </c>
      <c r="IP197" s="4326">
        <f t="shared" ref="IP197:IP260" si="529">GZ197/($AW197/12)</f>
        <v>3.7297212876007194E-2</v>
      </c>
      <c r="IQ197" s="278">
        <f t="shared" ref="IQ197:IQ260" si="530">HA197/($AW197/12)</f>
        <v>7.8431379938193289E-3</v>
      </c>
      <c r="IR197" s="278">
        <f t="shared" ref="IR197:IR260" si="531">HB197/($AW197/12)</f>
        <v>2.4242426526350652E-2</v>
      </c>
      <c r="IS197" s="278">
        <f t="shared" ref="IS197:IS260" si="532">HC197/($AW197/12)</f>
        <v>0</v>
      </c>
      <c r="IT197" s="4325">
        <f t="shared" ref="IT197:IT260" si="533">HD197/($AW197/12)</f>
        <v>3.208556452016998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340873.21716308594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3.6587210059490068E-2</v>
      </c>
      <c r="II198" s="278">
        <f t="shared" si="522"/>
        <v>8.1031886957504323E-2</v>
      </c>
      <c r="IJ198" s="278">
        <f t="shared" si="523"/>
        <v>2.1379209726862615E-2</v>
      </c>
      <c r="IK198" s="278">
        <f t="shared" si="524"/>
        <v>7.4761809957065066E-3</v>
      </c>
      <c r="IL198" s="4325">
        <f t="shared" si="525"/>
        <v>0.14647448773956354</v>
      </c>
      <c r="IM198" s="4327">
        <f t="shared" si="526"/>
        <v>1.6988987972702284E-2</v>
      </c>
      <c r="IN198" s="278">
        <f t="shared" si="527"/>
        <v>2.4342663036943886E-2</v>
      </c>
      <c r="IO198" s="278">
        <f t="shared" si="528"/>
        <v>-9.7493206679538594E-3</v>
      </c>
      <c r="IP198" s="4326">
        <f t="shared" si="529"/>
        <v>3.1582330341692312E-2</v>
      </c>
      <c r="IQ198" s="278">
        <f t="shared" si="530"/>
        <v>8.6953150049976398E-3</v>
      </c>
      <c r="IR198" s="278">
        <f t="shared" si="531"/>
        <v>2.4667235724703831E-2</v>
      </c>
      <c r="IS198" s="278">
        <f t="shared" si="532"/>
        <v>0</v>
      </c>
      <c r="IT198" s="4325">
        <f t="shared" si="533"/>
        <v>3.3362550729701471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369257.54296875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3.820309820648362E-2</v>
      </c>
      <c r="II199" s="2591">
        <f t="shared" si="522"/>
        <v>7.4694305692366583E-2</v>
      </c>
      <c r="IJ199" s="2591">
        <f t="shared" si="523"/>
        <v>1.8582308465776409E-2</v>
      </c>
      <c r="IK199" s="2591">
        <f t="shared" si="524"/>
        <v>7.7363368849631374E-3</v>
      </c>
      <c r="IL199" s="4328">
        <f t="shared" si="525"/>
        <v>0.13921604924958975</v>
      </c>
      <c r="IM199" s="3050">
        <f t="shared" si="526"/>
        <v>1.6250668015271481E-2</v>
      </c>
      <c r="IN199" s="2591">
        <f t="shared" si="527"/>
        <v>2.2553219229173031E-2</v>
      </c>
      <c r="IO199" s="2591">
        <f t="shared" si="528"/>
        <v>-8.8244949475704201E-3</v>
      </c>
      <c r="IP199" s="4329">
        <f t="shared" si="529"/>
        <v>2.9979392296874088E-2</v>
      </c>
      <c r="IQ199" s="2591">
        <f t="shared" si="530"/>
        <v>7.7481852209641414E-3</v>
      </c>
      <c r="IR199" s="2591">
        <f t="shared" si="531"/>
        <v>3.3515175982870439E-2</v>
      </c>
      <c r="IS199" s="2591">
        <f t="shared" si="532"/>
        <v>0</v>
      </c>
      <c r="IT199" s="4328">
        <f t="shared" si="533"/>
        <v>4.126336120383458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396817.7738037109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6428128254498653</v>
      </c>
      <c r="II200" s="278">
        <f t="shared" si="522"/>
        <v>7.4759662635561538E-2</v>
      </c>
      <c r="IJ200" s="278">
        <f t="shared" si="523"/>
        <v>2.0265351137265002E-2</v>
      </c>
      <c r="IK200" s="278">
        <f t="shared" si="524"/>
        <v>2.5902562503675539E-2</v>
      </c>
      <c r="IL200" s="4325">
        <f t="shared" si="525"/>
        <v>0.28520885882148861</v>
      </c>
      <c r="IM200" s="4327">
        <f t="shared" si="526"/>
        <v>1.554230078910423E-2</v>
      </c>
      <c r="IN200" s="278">
        <f t="shared" si="527"/>
        <v>2.3631593190073744E-2</v>
      </c>
      <c r="IO200" s="278">
        <f t="shared" si="528"/>
        <v>-1.0994281498686238E-2</v>
      </c>
      <c r="IP200" s="4326">
        <f t="shared" si="529"/>
        <v>2.8179612480491736E-2</v>
      </c>
      <c r="IQ200" s="278">
        <f t="shared" si="530"/>
        <v>7.6466857629743177E-3</v>
      </c>
      <c r="IR200" s="278">
        <f t="shared" si="531"/>
        <v>3.2708691106816096E-2</v>
      </c>
      <c r="IS200" s="278">
        <f t="shared" si="532"/>
        <v>0</v>
      </c>
      <c r="IT200" s="4325">
        <f t="shared" si="533"/>
        <v>4.0355376869790412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421869.47045898438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8.285777567874153E-2</v>
      </c>
      <c r="II201" s="2264">
        <f t="shared" si="522"/>
        <v>8.2474153087554902E-2</v>
      </c>
      <c r="IJ201" s="2264">
        <f t="shared" si="523"/>
        <v>1.8548119520776656E-2</v>
      </c>
      <c r="IK201" s="2264">
        <f t="shared" si="524"/>
        <v>7.7262983148170166E-3</v>
      </c>
      <c r="IL201" s="4330">
        <f t="shared" si="525"/>
        <v>0.19160634660189013</v>
      </c>
      <c r="IM201" s="3051">
        <f t="shared" si="526"/>
        <v>1.3708977298754976E-2</v>
      </c>
      <c r="IN201" s="2264">
        <f t="shared" si="527"/>
        <v>2.1250790050406396E-2</v>
      </c>
      <c r="IO201" s="2264">
        <f t="shared" si="528"/>
        <v>-8.1792014184052554E-3</v>
      </c>
      <c r="IP201" s="4331">
        <f t="shared" si="529"/>
        <v>2.6780565930756114E-2</v>
      </c>
      <c r="IQ201" s="2264">
        <f t="shared" si="530"/>
        <v>8.0238919802306605E-3</v>
      </c>
      <c r="IR201" s="2264">
        <f t="shared" si="531"/>
        <v>2.4410076927529636E-2</v>
      </c>
      <c r="IS201" s="2264">
        <f t="shared" si="532"/>
        <v>0</v>
      </c>
      <c r="IT201" s="4330">
        <f t="shared" si="533"/>
        <v>3.2433968907760298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446177.89855957031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4.4074647969804037E-2</v>
      </c>
      <c r="II202" s="2591">
        <f t="shared" si="522"/>
        <v>7.5794667941323154E-2</v>
      </c>
      <c r="IJ202" s="2591">
        <f t="shared" si="523"/>
        <v>1.8100994611954583E-2</v>
      </c>
      <c r="IK202" s="2591">
        <f t="shared" si="524"/>
        <v>5.8638171025647478E-3</v>
      </c>
      <c r="IL202" s="4328">
        <f t="shared" si="525"/>
        <v>0.14383412762564651</v>
      </c>
      <c r="IM202" s="3050">
        <f t="shared" si="526"/>
        <v>1.8626093402720253E-2</v>
      </c>
      <c r="IN202" s="2591">
        <f t="shared" si="527"/>
        <v>3.0266979013701602E-2</v>
      </c>
      <c r="IO202" s="2591">
        <f t="shared" si="528"/>
        <v>-1.0976644721155138E-2</v>
      </c>
      <c r="IP202" s="4329">
        <f t="shared" si="529"/>
        <v>3.7916427695266715E-2</v>
      </c>
      <c r="IQ202" s="2591">
        <f t="shared" si="530"/>
        <v>7.6246417143985843E-3</v>
      </c>
      <c r="IR202" s="2591">
        <f t="shared" si="531"/>
        <v>2.6627539689964692E-2</v>
      </c>
      <c r="IS202" s="2591">
        <f t="shared" si="532"/>
        <v>0</v>
      </c>
      <c r="IT202" s="4328">
        <f t="shared" si="533"/>
        <v>3.4252181404363279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468976.130859375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4.4465889258941869E-2</v>
      </c>
      <c r="II203" s="278">
        <f t="shared" si="522"/>
        <v>7.3346245734613555E-2</v>
      </c>
      <c r="IJ203" s="278">
        <f t="shared" si="523"/>
        <v>1.6692889557800197E-2</v>
      </c>
      <c r="IK203" s="278">
        <f t="shared" si="524"/>
        <v>9.6841840207041036E-3</v>
      </c>
      <c r="IL203" s="4325">
        <f t="shared" si="525"/>
        <v>0.14418920857205972</v>
      </c>
      <c r="IM203" s="4327">
        <f t="shared" si="526"/>
        <v>1.2859141327276457E-2</v>
      </c>
      <c r="IN203" s="278">
        <f t="shared" si="527"/>
        <v>2.0026722815315857E-2</v>
      </c>
      <c r="IO203" s="278">
        <f t="shared" si="528"/>
        <v>-7.3662126078563196E-3</v>
      </c>
      <c r="IP203" s="4326">
        <f t="shared" si="529"/>
        <v>2.5519651534735996E-2</v>
      </c>
      <c r="IQ203" s="278">
        <f t="shared" si="530"/>
        <v>7.6401133845218887E-3</v>
      </c>
      <c r="IR203" s="278">
        <f t="shared" si="531"/>
        <v>2.2671968894101877E-2</v>
      </c>
      <c r="IS203" s="278">
        <f t="shared" si="532"/>
        <v>0</v>
      </c>
      <c r="IT203" s="4325">
        <f t="shared" si="533"/>
        <v>3.0312082278623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489688.01416015625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6750746351970419E-2</v>
      </c>
      <c r="II204" s="2264">
        <f t="shared" si="522"/>
        <v>6.7610394869031393E-2</v>
      </c>
      <c r="IJ204" s="2264">
        <f t="shared" si="523"/>
        <v>1.6298540640591802E-2</v>
      </c>
      <c r="IK204" s="2264">
        <f t="shared" si="524"/>
        <v>2.7181110448104031E-4</v>
      </c>
      <c r="IL204" s="4330">
        <f t="shared" si="525"/>
        <v>0.12093149296607467</v>
      </c>
      <c r="IM204" s="3051">
        <f t="shared" si="526"/>
        <v>1.3011873680118436E-2</v>
      </c>
      <c r="IN204" s="2264">
        <f t="shared" si="527"/>
        <v>2.1245505073761918E-2</v>
      </c>
      <c r="IO204" s="2264">
        <f t="shared" si="528"/>
        <v>-4.9170661652594609E-3</v>
      </c>
      <c r="IP204" s="4331">
        <f t="shared" si="529"/>
        <v>2.9340312588620895E-2</v>
      </c>
      <c r="IQ204" s="2264">
        <f t="shared" si="530"/>
        <v>7.2928066375584433E-3</v>
      </c>
      <c r="IR204" s="2264">
        <f t="shared" si="531"/>
        <v>2.1584355128902808E-2</v>
      </c>
      <c r="IS204" s="2264">
        <f t="shared" si="532"/>
        <v>0</v>
      </c>
      <c r="IT204" s="4330">
        <f t="shared" si="533"/>
        <v>2.8877161766461254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09781.64074707031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9838233425272117E-2</v>
      </c>
      <c r="II205" s="278">
        <f t="shared" si="522"/>
        <v>6.0487074337969293E-2</v>
      </c>
      <c r="IJ205" s="278">
        <f t="shared" si="523"/>
        <v>1.5166493616108971E-2</v>
      </c>
      <c r="IK205" s="278">
        <f t="shared" si="524"/>
        <v>6.4646425321838929E-3</v>
      </c>
      <c r="IL205" s="4325">
        <f t="shared" si="525"/>
        <v>0.12195644391153428</v>
      </c>
      <c r="IM205" s="4327">
        <f t="shared" si="526"/>
        <v>1.2221400365124476E-2</v>
      </c>
      <c r="IN205" s="278">
        <f t="shared" si="527"/>
        <v>1.9140634197380272E-2</v>
      </c>
      <c r="IO205" s="278">
        <f t="shared" si="528"/>
        <v>-6.5784123295720568E-3</v>
      </c>
      <c r="IP205" s="4326">
        <f t="shared" si="529"/>
        <v>2.4783622232932689E-2</v>
      </c>
      <c r="IQ205" s="278">
        <f t="shared" si="530"/>
        <v>6.3909716231159179E-3</v>
      </c>
      <c r="IR205" s="278">
        <f t="shared" si="531"/>
        <v>2.1046658299182109E-2</v>
      </c>
      <c r="IS205" s="278">
        <f t="shared" si="532"/>
        <v>0</v>
      </c>
      <c r="IT205" s="4325">
        <f t="shared" si="533"/>
        <v>2.7437629922298024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28041.78198242188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3.9455968657975557E-2</v>
      </c>
      <c r="II206" s="278">
        <f t="shared" si="522"/>
        <v>6.104289679310456E-2</v>
      </c>
      <c r="IJ206" s="278">
        <f t="shared" si="523"/>
        <v>1.5605583272337182E-2</v>
      </c>
      <c r="IK206" s="278">
        <f t="shared" si="524"/>
        <v>2.447077038958662E-3</v>
      </c>
      <c r="IL206" s="4325">
        <f t="shared" si="525"/>
        <v>0.11855152576237596</v>
      </c>
      <c r="IM206" s="4327">
        <f t="shared" si="526"/>
        <v>1.1734777576078772E-2</v>
      </c>
      <c r="IN206" s="278">
        <f t="shared" si="527"/>
        <v>1.8647250679052867E-2</v>
      </c>
      <c r="IO206" s="278">
        <f t="shared" si="528"/>
        <v>-6.4163343859649129E-3</v>
      </c>
      <c r="IP206" s="4326">
        <f t="shared" si="529"/>
        <v>2.3965693869166728E-2</v>
      </c>
      <c r="IQ206" s="278">
        <f t="shared" si="530"/>
        <v>7.4516830566468059E-3</v>
      </c>
      <c r="IR206" s="278">
        <f t="shared" si="531"/>
        <v>1.8564440039569308E-2</v>
      </c>
      <c r="IS206" s="278">
        <f t="shared" si="532"/>
        <v>0</v>
      </c>
      <c r="IT206" s="4325">
        <f t="shared" si="533"/>
        <v>2.6016123096216114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1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45768.05310058594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3836499637699356E-2</v>
      </c>
      <c r="II207" s="3464">
        <f t="shared" si="522"/>
        <v>5.8536955064520807E-2</v>
      </c>
      <c r="IJ207" s="3464">
        <f t="shared" si="523"/>
        <v>1.6222276019458155E-2</v>
      </c>
      <c r="IK207" s="3464">
        <f t="shared" si="524"/>
        <v>1.2184525353693442E-2</v>
      </c>
      <c r="IL207" s="4332">
        <f t="shared" si="525"/>
        <v>0.11078025607537176</v>
      </c>
      <c r="IM207" s="3336">
        <f t="shared" si="526"/>
        <v>1.1642945607644211E-2</v>
      </c>
      <c r="IN207" s="3464">
        <f t="shared" si="527"/>
        <v>1.8015918203530046E-2</v>
      </c>
      <c r="IO207" s="3464">
        <f t="shared" si="528"/>
        <v>-6.6768088095629282E-3</v>
      </c>
      <c r="IP207" s="4333">
        <f t="shared" si="529"/>
        <v>2.2982055001611334E-2</v>
      </c>
      <c r="IQ207" s="3464">
        <f t="shared" si="530"/>
        <v>6.695151867613186E-3</v>
      </c>
      <c r="IR207" s="3464">
        <f t="shared" si="531"/>
        <v>1.9063043248672026E-2</v>
      </c>
      <c r="IS207" s="3464">
        <f t="shared" si="532"/>
        <v>0</v>
      </c>
      <c r="IT207" s="4332">
        <f t="shared" si="533"/>
        <v>2.5758195116285212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62414.16101074219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3.6880294697280616E-2</v>
      </c>
      <c r="II208" s="2261">
        <f t="shared" si="522"/>
        <v>6.336967037947551E-2</v>
      </c>
      <c r="IJ208" s="2261">
        <f t="shared" si="523"/>
        <v>1.468810811085217E-2</v>
      </c>
      <c r="IK208" s="2261">
        <f t="shared" si="524"/>
        <v>1.7113246917721369E-3</v>
      </c>
      <c r="IL208" s="4316">
        <f t="shared" si="525"/>
        <v>0.11664939787938043</v>
      </c>
      <c r="IM208" s="3046">
        <f t="shared" si="526"/>
        <v>1.6306238920511171E-2</v>
      </c>
      <c r="IN208" s="2261">
        <f t="shared" si="527"/>
        <v>2.5699983479761511E-2</v>
      </c>
      <c r="IO208" s="2261">
        <f t="shared" si="528"/>
        <v>-8.7982303309490969E-3</v>
      </c>
      <c r="IP208" s="4317">
        <f t="shared" si="529"/>
        <v>3.3207992069323587E-2</v>
      </c>
      <c r="IQ208" s="2261">
        <f t="shared" si="530"/>
        <v>5.5667161622912995E-3</v>
      </c>
      <c r="IR208" s="2261">
        <f t="shared" si="531"/>
        <v>1.7702968186481764E-2</v>
      </c>
      <c r="IS208" s="2261">
        <f t="shared" si="532"/>
        <v>0</v>
      </c>
      <c r="IT208" s="4316">
        <f t="shared" si="533"/>
        <v>2.3269684348773061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76587.08752441406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3.8621052191109125E-2</v>
      </c>
      <c r="II209" s="2261">
        <f t="shared" si="522"/>
        <v>5.2971009342464265E-2</v>
      </c>
      <c r="IJ209" s="2261">
        <f t="shared" si="523"/>
        <v>1.3488335358655939E-2</v>
      </c>
      <c r="IK209" s="2261">
        <f t="shared" si="524"/>
        <v>6.0604461597347763E-3</v>
      </c>
      <c r="IL209" s="4316">
        <f t="shared" si="525"/>
        <v>0.11114084305196412</v>
      </c>
      <c r="IM209" s="4318">
        <f t="shared" si="526"/>
        <v>1.198875514184543E-2</v>
      </c>
      <c r="IN209" s="2261">
        <f t="shared" si="527"/>
        <v>1.9237581518629365E-2</v>
      </c>
      <c r="IO209" s="2261">
        <f t="shared" si="528"/>
        <v>-5.4780195938853062E-3</v>
      </c>
      <c r="IP209" s="4317">
        <f t="shared" si="529"/>
        <v>2.5748317066589491E-2</v>
      </c>
      <c r="IQ209" s="2261">
        <f t="shared" si="530"/>
        <v>5.3279028727293938E-3</v>
      </c>
      <c r="IR209" s="2261">
        <f t="shared" si="531"/>
        <v>1.6002439526725122E-2</v>
      </c>
      <c r="IS209" s="2261">
        <f t="shared" si="532"/>
        <v>0</v>
      </c>
      <c r="IT209" s="4316">
        <f t="shared" si="533"/>
        <v>2.1330342399454517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91394.90563964844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3.5160262291251548E-2</v>
      </c>
      <c r="II210" s="2261">
        <f t="shared" si="522"/>
        <v>5.552432002180329E-2</v>
      </c>
      <c r="IJ210" s="2261">
        <f t="shared" si="523"/>
        <v>1.4688662207200482E-2</v>
      </c>
      <c r="IK210" s="2261">
        <f t="shared" si="524"/>
        <v>2.5416870694451072E-3</v>
      </c>
      <c r="IL210" s="4316">
        <f t="shared" si="525"/>
        <v>0.10791493158970042</v>
      </c>
      <c r="IM210" s="4318">
        <f t="shared" si="526"/>
        <v>1.1346113552301361E-2</v>
      </c>
      <c r="IN210" s="2261">
        <f t="shared" si="527"/>
        <v>1.6535148608057958E-2</v>
      </c>
      <c r="IO210" s="2261">
        <f t="shared" si="528"/>
        <v>-6.3111651167219182E-3</v>
      </c>
      <c r="IP210" s="4317">
        <f t="shared" si="529"/>
        <v>2.1570097043637399E-2</v>
      </c>
      <c r="IQ210" s="2261">
        <f t="shared" si="530"/>
        <v>5.7200357455585247E-3</v>
      </c>
      <c r="IR210" s="2261">
        <f t="shared" si="531"/>
        <v>1.9690396195423881E-2</v>
      </c>
      <c r="IS210" s="2261">
        <f t="shared" si="532"/>
        <v>0</v>
      </c>
      <c r="IT210" s="4316">
        <f t="shared" si="533"/>
        <v>2.5410431940982407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604909.03442382813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3.8806495959114271E-2</v>
      </c>
      <c r="II211" s="2266">
        <f t="shared" si="522"/>
        <v>5.9528950554191849E-2</v>
      </c>
      <c r="IJ211" s="2266">
        <f t="shared" si="523"/>
        <v>1.4894140254627845E-2</v>
      </c>
      <c r="IK211" s="2266">
        <f t="shared" si="524"/>
        <v>3.7463083650891827E-3</v>
      </c>
      <c r="IL211" s="4319">
        <f t="shared" si="525"/>
        <v>0.11697589513302314</v>
      </c>
      <c r="IM211" s="3047">
        <f t="shared" si="526"/>
        <v>1.1405686668395747E-2</v>
      </c>
      <c r="IN211" s="2266">
        <f t="shared" si="527"/>
        <v>1.7028076409093634E-2</v>
      </c>
      <c r="IO211" s="2266">
        <f t="shared" si="528"/>
        <v>-6.2582559849611672E-3</v>
      </c>
      <c r="IP211" s="4320">
        <f t="shared" si="529"/>
        <v>2.2175507092528211E-2</v>
      </c>
      <c r="IQ211" s="2266">
        <f t="shared" si="530"/>
        <v>5.8898111901958001E-3</v>
      </c>
      <c r="IR211" s="2266">
        <f t="shared" si="531"/>
        <v>2.4201986029096925E-2</v>
      </c>
      <c r="IS211" s="2266">
        <f t="shared" si="532"/>
        <v>0</v>
      </c>
      <c r="IT211" s="4319">
        <f t="shared" si="533"/>
        <v>3.009179721929272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618100.8897705078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7.2009156259919882E-2</v>
      </c>
      <c r="II212" s="2261">
        <f t="shared" si="522"/>
        <v>6.1597790480088475E-2</v>
      </c>
      <c r="IJ212" s="2261">
        <f t="shared" si="523"/>
        <v>1.5009777929303138E-2</v>
      </c>
      <c r="IK212" s="2261">
        <f t="shared" si="524"/>
        <v>1.6936227975285292E-2</v>
      </c>
      <c r="IL212" s="4316">
        <f t="shared" si="525"/>
        <v>0.16555295264459677</v>
      </c>
      <c r="IM212" s="4318">
        <f t="shared" si="526"/>
        <v>1.1451863855993014E-2</v>
      </c>
      <c r="IN212" s="2261">
        <f t="shared" si="527"/>
        <v>1.806367477067615E-2</v>
      </c>
      <c r="IO212" s="2261">
        <f t="shared" si="528"/>
        <v>-6.3009579141133764E-3</v>
      </c>
      <c r="IP212" s="4317">
        <f t="shared" si="529"/>
        <v>2.3214580712555787E-2</v>
      </c>
      <c r="IQ212" s="2261">
        <f t="shared" si="530"/>
        <v>6.0918726446066709E-3</v>
      </c>
      <c r="IR212" s="2261">
        <f t="shared" si="531"/>
        <v>2.3987970676025157E-2</v>
      </c>
      <c r="IS212" s="2261">
        <f t="shared" si="532"/>
        <v>0</v>
      </c>
      <c r="IT212" s="4316">
        <f t="shared" si="533"/>
        <v>3.0079843320631829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630184.67016601563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6.8648448697749637E-2</v>
      </c>
      <c r="II213" s="2267">
        <f t="shared" si="522"/>
        <v>5.720418427586188E-2</v>
      </c>
      <c r="IJ213" s="2267">
        <f t="shared" si="523"/>
        <v>1.5359307292337204E-2</v>
      </c>
      <c r="IK213" s="2267">
        <f t="shared" si="524"/>
        <v>3.7553526448628849E-3</v>
      </c>
      <c r="IL213" s="4321">
        <f t="shared" si="525"/>
        <v>0.14496729291081162</v>
      </c>
      <c r="IM213" s="3048">
        <f t="shared" si="526"/>
        <v>1.1692733164167296E-2</v>
      </c>
      <c r="IN213" s="2267">
        <f t="shared" si="527"/>
        <v>1.7980039247440013E-2</v>
      </c>
      <c r="IO213" s="2267">
        <f t="shared" si="528"/>
        <v>-6.5436044767538696E-3</v>
      </c>
      <c r="IP213" s="4322">
        <f t="shared" si="529"/>
        <v>2.312916793485344E-2</v>
      </c>
      <c r="IQ213" s="2267">
        <f t="shared" si="530"/>
        <v>6.0306132153275386E-3</v>
      </c>
      <c r="IR213" s="2267">
        <f t="shared" si="531"/>
        <v>2.100717555778131E-2</v>
      </c>
      <c r="IS213" s="2267">
        <f t="shared" si="532"/>
        <v>0</v>
      </c>
      <c r="IT213" s="4321">
        <f t="shared" si="533"/>
        <v>2.703778877310884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642031.93249511719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3.8898999778628512E-2</v>
      </c>
      <c r="II214" s="2266">
        <f t="shared" si="522"/>
        <v>5.6328039416131438E-2</v>
      </c>
      <c r="IJ214" s="2266">
        <f t="shared" si="523"/>
        <v>1.493757477564862E-2</v>
      </c>
      <c r="IK214" s="2266">
        <f t="shared" si="524"/>
        <v>2.6627785789969222E-3</v>
      </c>
      <c r="IL214" s="4319">
        <f t="shared" si="525"/>
        <v>0.11282739254940548</v>
      </c>
      <c r="IM214" s="3047">
        <f t="shared" si="526"/>
        <v>1.5725813899446175E-2</v>
      </c>
      <c r="IN214" s="2266">
        <f t="shared" si="527"/>
        <v>2.5638362834367573E-2</v>
      </c>
      <c r="IO214" s="2266">
        <f t="shared" si="528"/>
        <v>-9.0140154430465406E-3</v>
      </c>
      <c r="IP214" s="4320">
        <f t="shared" si="529"/>
        <v>3.2350161290767211E-2</v>
      </c>
      <c r="IQ214" s="2266">
        <f t="shared" si="530"/>
        <v>5.8969029551015264E-3</v>
      </c>
      <c r="IR214" s="2266">
        <f t="shared" si="531"/>
        <v>2.111109948585475E-2</v>
      </c>
      <c r="IS214" s="2266">
        <f t="shared" si="532"/>
        <v>0</v>
      </c>
      <c r="IT214" s="4319">
        <f t="shared" si="533"/>
        <v>2.7008002440956275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653294.20288085938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4.0294862381934762E-2</v>
      </c>
      <c r="II215" s="2261">
        <f t="shared" si="522"/>
        <v>6.0397290877530978E-2</v>
      </c>
      <c r="IJ215" s="2261">
        <f t="shared" si="523"/>
        <v>1.4854563161904841E-2</v>
      </c>
      <c r="IK215" s="2261">
        <f t="shared" si="524"/>
        <v>3.6699544882342131E-3</v>
      </c>
      <c r="IL215" s="4316">
        <f t="shared" si="525"/>
        <v>0.11921667090960479</v>
      </c>
      <c r="IM215" s="4318">
        <f t="shared" si="526"/>
        <v>1.1883351950049047E-2</v>
      </c>
      <c r="IN215" s="2261">
        <f t="shared" si="527"/>
        <v>1.9329995782348907E-2</v>
      </c>
      <c r="IO215" s="2261">
        <f t="shared" si="528"/>
        <v>-6.4111514761502177E-3</v>
      </c>
      <c r="IP215" s="4317">
        <f t="shared" si="529"/>
        <v>2.4802196256247733E-2</v>
      </c>
      <c r="IQ215" s="2261">
        <f t="shared" si="530"/>
        <v>6.6126409524987538E-3</v>
      </c>
      <c r="IR215" s="2261">
        <f t="shared" si="531"/>
        <v>2.2940353571043594E-2</v>
      </c>
      <c r="IS215" s="2261">
        <f t="shared" si="532"/>
        <v>0</v>
      </c>
      <c r="IT215" s="4316">
        <f t="shared" si="533"/>
        <v>2.955299452354235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663695.8016357421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3.7518995808966393E-2</v>
      </c>
      <c r="II216" s="2267">
        <f t="shared" si="522"/>
        <v>6.1566157114891551E-2</v>
      </c>
      <c r="IJ216" s="2267">
        <f t="shared" si="523"/>
        <v>1.473385845729204E-2</v>
      </c>
      <c r="IK216" s="2267">
        <f t="shared" si="524"/>
        <v>1.9282656795565935E-3</v>
      </c>
      <c r="IL216" s="4321">
        <f t="shared" si="525"/>
        <v>0.11574727706070657</v>
      </c>
      <c r="IM216" s="3048">
        <f t="shared" si="526"/>
        <v>1.2022935833756337E-2</v>
      </c>
      <c r="IN216" s="2267">
        <f t="shared" si="527"/>
        <v>1.9307185971371859E-2</v>
      </c>
      <c r="IO216" s="2267">
        <f t="shared" si="528"/>
        <v>-6.9397193452307654E-3</v>
      </c>
      <c r="IP216" s="4322">
        <f t="shared" si="529"/>
        <v>2.4390402459897428E-2</v>
      </c>
      <c r="IQ216" s="2267">
        <f t="shared" si="530"/>
        <v>6.4330676636452427E-3</v>
      </c>
      <c r="IR216" s="2267">
        <f t="shared" si="531"/>
        <v>1.7456792662308828E-2</v>
      </c>
      <c r="IS216" s="2267">
        <f t="shared" si="532"/>
        <v>0</v>
      </c>
      <c r="IT216" s="4321">
        <f t="shared" si="533"/>
        <v>2.3889860325954072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673989.6390380859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3.9705654879492548E-2</v>
      </c>
      <c r="II217" s="2261">
        <f t="shared" si="522"/>
        <v>5.4269676982279379E-2</v>
      </c>
      <c r="IJ217" s="2261">
        <f t="shared" si="523"/>
        <v>1.4143837602021829E-2</v>
      </c>
      <c r="IK217" s="2261">
        <f t="shared" si="524"/>
        <v>4.1908357819435216E-3</v>
      </c>
      <c r="IL217" s="4316">
        <f t="shared" si="525"/>
        <v>0.11231000524573727</v>
      </c>
      <c r="IM217" s="4318">
        <f t="shared" si="526"/>
        <v>1.2586525178023739E-2</v>
      </c>
      <c r="IN217" s="2261">
        <f t="shared" si="527"/>
        <v>2.0810008226205733E-2</v>
      </c>
      <c r="IO217" s="2261">
        <f t="shared" si="528"/>
        <v>-8.0516645598662454E-3</v>
      </c>
      <c r="IP217" s="4317">
        <f t="shared" si="529"/>
        <v>2.5344868844363225E-2</v>
      </c>
      <c r="IQ217" s="2261">
        <f t="shared" si="530"/>
        <v>6.2831826406766159E-3</v>
      </c>
      <c r="IR217" s="2261">
        <f t="shared" si="531"/>
        <v>1.8009178920499851E-2</v>
      </c>
      <c r="IS217" s="2261">
        <f t="shared" si="532"/>
        <v>0</v>
      </c>
      <c r="IT217" s="4316">
        <f t="shared" si="533"/>
        <v>2.4292361561176468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683566.52429199219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3.9674265834023531E-2</v>
      </c>
      <c r="II218" s="2261">
        <f t="shared" si="522"/>
        <v>5.696065944763546E-2</v>
      </c>
      <c r="IJ218" s="2261">
        <f t="shared" si="523"/>
        <v>1.5000734581935004E-2</v>
      </c>
      <c r="IK218" s="2261">
        <f t="shared" si="524"/>
        <v>1.4865062040778682E-3</v>
      </c>
      <c r="IL218" s="4316">
        <f t="shared" si="525"/>
        <v>0.11312216606767186</v>
      </c>
      <c r="IM218" s="4318">
        <f t="shared" si="526"/>
        <v>1.2750598157490996E-2</v>
      </c>
      <c r="IN218" s="2261">
        <f t="shared" si="527"/>
        <v>2.0893653114264003E-2</v>
      </c>
      <c r="IO218" s="2261">
        <f t="shared" si="528"/>
        <v>-6.0605123192814213E-3</v>
      </c>
      <c r="IP218" s="4317">
        <f t="shared" si="529"/>
        <v>2.7583738952473579E-2</v>
      </c>
      <c r="IQ218" s="2261">
        <f t="shared" si="530"/>
        <v>6.9798619892069719E-3</v>
      </c>
      <c r="IR218" s="2261">
        <f t="shared" si="531"/>
        <v>1.4846250714970664E-2</v>
      </c>
      <c r="IS218" s="2261">
        <f t="shared" si="532"/>
        <v>0</v>
      </c>
      <c r="IT218" s="4316">
        <f t="shared" si="533"/>
        <v>2.1826112704177638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1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693120.26782226563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4.5322004648196614E-2</v>
      </c>
      <c r="II219" s="3503">
        <f t="shared" si="522"/>
        <v>5.9286680692674947E-2</v>
      </c>
      <c r="IJ219" s="3503">
        <f t="shared" si="523"/>
        <v>1.6821323140113007E-2</v>
      </c>
      <c r="IK219" s="3503">
        <f t="shared" si="524"/>
        <v>7.6817239052159791E-3</v>
      </c>
      <c r="IL219" s="4323">
        <f t="shared" si="525"/>
        <v>0.12911173238620055</v>
      </c>
      <c r="IM219" s="3417">
        <f t="shared" si="526"/>
        <v>1.2792036726119203E-2</v>
      </c>
      <c r="IN219" s="3503">
        <f t="shared" si="527"/>
        <v>2.1112162271602123E-2</v>
      </c>
      <c r="IO219" s="3503">
        <f t="shared" si="528"/>
        <v>-7.6266229320472168E-3</v>
      </c>
      <c r="IP219" s="4324">
        <f t="shared" si="529"/>
        <v>2.6277576065674109E-2</v>
      </c>
      <c r="IQ219" s="3503">
        <f t="shared" si="530"/>
        <v>6.2240280659434186E-3</v>
      </c>
      <c r="IR219" s="3503">
        <f t="shared" si="531"/>
        <v>1.7202209419530962E-2</v>
      </c>
      <c r="IS219" s="3503">
        <f t="shared" si="532"/>
        <v>0</v>
      </c>
      <c r="IT219" s="4323">
        <f t="shared" si="533"/>
        <v>2.3426237485474379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702380.23718261719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4.1126441876936815E-2</v>
      </c>
      <c r="II220" s="278">
        <f t="shared" si="522"/>
        <v>6.1916890165423191E-2</v>
      </c>
      <c r="IJ220" s="278">
        <f t="shared" si="523"/>
        <v>1.5248151119626997E-2</v>
      </c>
      <c r="IK220" s="278">
        <f t="shared" si="524"/>
        <v>-2.7289481656381574E-3</v>
      </c>
      <c r="IL220" s="4325">
        <f t="shared" si="525"/>
        <v>0.11556253499634883</v>
      </c>
      <c r="IM220" s="3049">
        <f t="shared" si="526"/>
        <v>1.7256180337557995E-2</v>
      </c>
      <c r="IN220" s="278">
        <f t="shared" si="527"/>
        <v>2.9969044226349911E-2</v>
      </c>
      <c r="IO220" s="278">
        <f t="shared" si="528"/>
        <v>-1.0347738340921354E-2</v>
      </c>
      <c r="IP220" s="4326">
        <f t="shared" si="529"/>
        <v>3.6877486222986554E-2</v>
      </c>
      <c r="IQ220" s="278">
        <f t="shared" si="530"/>
        <v>6.5366303847274954E-3</v>
      </c>
      <c r="IR220" s="278">
        <f t="shared" si="531"/>
        <v>1.6520965974990819E-2</v>
      </c>
      <c r="IS220" s="278">
        <f t="shared" si="532"/>
        <v>0</v>
      </c>
      <c r="IT220" s="4325">
        <f t="shared" si="533"/>
        <v>2.3057596359718314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710535.50402832031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3.8865897401939409E-2</v>
      </c>
      <c r="II221" s="278">
        <f t="shared" si="522"/>
        <v>5.6156518251070577E-2</v>
      </c>
      <c r="IJ221" s="278">
        <f t="shared" si="523"/>
        <v>1.3380893630363964E-2</v>
      </c>
      <c r="IK221" s="278">
        <f t="shared" si="524"/>
        <v>5.7587286862683194E-3</v>
      </c>
      <c r="IL221" s="4325">
        <f t="shared" si="525"/>
        <v>0.11416203796964226</v>
      </c>
      <c r="IM221" s="4327">
        <f t="shared" si="526"/>
        <v>1.3071093059735158E-2</v>
      </c>
      <c r="IN221" s="278">
        <f t="shared" si="527"/>
        <v>2.2477056416822561E-2</v>
      </c>
      <c r="IO221" s="278">
        <f t="shared" si="528"/>
        <v>-6.7835679073510215E-3</v>
      </c>
      <c r="IP221" s="4326">
        <f t="shared" si="529"/>
        <v>2.8764581569206697E-2</v>
      </c>
      <c r="IQ221" s="278">
        <f t="shared" si="530"/>
        <v>5.8384133888890856E-3</v>
      </c>
      <c r="IR221" s="278">
        <f t="shared" si="531"/>
        <v>1.486878550065939E-2</v>
      </c>
      <c r="IS221" s="278">
        <f t="shared" si="532"/>
        <v>0</v>
      </c>
      <c r="IT221" s="4325">
        <f t="shared" si="533"/>
        <v>2.0707198889548473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719380.45776367188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3.3153527792709532E-2</v>
      </c>
      <c r="II222" s="278">
        <f t="shared" si="522"/>
        <v>5.9260992622077922E-2</v>
      </c>
      <c r="IJ222" s="278">
        <f t="shared" si="523"/>
        <v>1.5189737060649709E-2</v>
      </c>
      <c r="IK222" s="278">
        <f t="shared" si="524"/>
        <v>2.764205435579392E-4</v>
      </c>
      <c r="IL222" s="4325">
        <f t="shared" si="525"/>
        <v>0.10788067801899512</v>
      </c>
      <c r="IM222" s="4327">
        <f t="shared" si="526"/>
        <v>1.3013231864793568E-2</v>
      </c>
      <c r="IN222" s="278">
        <f t="shared" si="527"/>
        <v>2.1730429502125167E-2</v>
      </c>
      <c r="IO222" s="278">
        <f t="shared" si="528"/>
        <v>-7.432131700964865E-3</v>
      </c>
      <c r="IP222" s="4326">
        <f t="shared" si="529"/>
        <v>2.7311529665953869E-2</v>
      </c>
      <c r="IQ222" s="278">
        <f t="shared" si="530"/>
        <v>6.7307916801802739E-3</v>
      </c>
      <c r="IR222" s="278">
        <f t="shared" si="531"/>
        <v>1.7048002719068749E-2</v>
      </c>
      <c r="IS222" s="278">
        <f t="shared" si="532"/>
        <v>0</v>
      </c>
      <c r="IT222" s="4325">
        <f t="shared" si="533"/>
        <v>2.3778794399249022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727800.50842285156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2832581378831911E-2</v>
      </c>
      <c r="II223" s="2591">
        <f t="shared" si="522"/>
        <v>5.9163437913432523E-2</v>
      </c>
      <c r="IJ223" s="2591">
        <f t="shared" si="523"/>
        <v>1.3858474095404071E-2</v>
      </c>
      <c r="IK223" s="2591">
        <f t="shared" si="524"/>
        <v>3.98726255903354E-3</v>
      </c>
      <c r="IL223" s="4328">
        <f t="shared" si="525"/>
        <v>9.984175594670204E-2</v>
      </c>
      <c r="IM223" s="3050">
        <f t="shared" si="526"/>
        <v>1.3013903685564687E-2</v>
      </c>
      <c r="IN223" s="2591">
        <f t="shared" si="527"/>
        <v>2.1775571245509721E-2</v>
      </c>
      <c r="IO223" s="2591">
        <f t="shared" si="528"/>
        <v>-7.5081706517648606E-3</v>
      </c>
      <c r="IP223" s="4329">
        <f t="shared" si="529"/>
        <v>2.7281304279309544E-2</v>
      </c>
      <c r="IQ223" s="2591">
        <f t="shared" si="530"/>
        <v>6.0976262775315473E-3</v>
      </c>
      <c r="IR223" s="2591">
        <f t="shared" si="531"/>
        <v>1.8011904136708348E-2</v>
      </c>
      <c r="IS223" s="2591">
        <f t="shared" si="532"/>
        <v>0</v>
      </c>
      <c r="IT223" s="4328">
        <f t="shared" si="533"/>
        <v>2.4109530414239896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736402.8237304687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6.8797672099289942E-2</v>
      </c>
      <c r="II224" s="278">
        <f t="shared" si="522"/>
        <v>6.1425619976378749E-2</v>
      </c>
      <c r="IJ224" s="278">
        <f t="shared" si="523"/>
        <v>1.6541490075082124E-2</v>
      </c>
      <c r="IK224" s="278">
        <f t="shared" si="524"/>
        <v>1.4362105297047361E-2</v>
      </c>
      <c r="IL224" s="4325">
        <f t="shared" si="525"/>
        <v>0.16112688744779818</v>
      </c>
      <c r="IM224" s="4327">
        <f t="shared" si="526"/>
        <v>1.3488391028000106E-2</v>
      </c>
      <c r="IN224" s="278">
        <f t="shared" si="527"/>
        <v>2.2517849239249061E-2</v>
      </c>
      <c r="IO224" s="278">
        <f t="shared" si="528"/>
        <v>-7.3908107938380988E-3</v>
      </c>
      <c r="IP224" s="4326">
        <f t="shared" si="529"/>
        <v>2.8615429473411069E-2</v>
      </c>
      <c r="IQ224" s="278">
        <f t="shared" si="530"/>
        <v>6.9043733078635559E-3</v>
      </c>
      <c r="IR224" s="278">
        <f t="shared" si="531"/>
        <v>2.078156072579276E-2</v>
      </c>
      <c r="IS224" s="278">
        <f t="shared" si="532"/>
        <v>0</v>
      </c>
      <c r="IT224" s="4325">
        <f t="shared" si="533"/>
        <v>2.768593403365632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744674.5615234375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7.207980878276668E-2</v>
      </c>
      <c r="II225" s="2264">
        <f t="shared" si="522"/>
        <v>6.1163899444638771E-2</v>
      </c>
      <c r="IJ225" s="2264">
        <f t="shared" si="523"/>
        <v>1.6449601789726855E-2</v>
      </c>
      <c r="IK225" s="2264">
        <f t="shared" si="524"/>
        <v>3.0791720518411627E-3</v>
      </c>
      <c r="IL225" s="4330">
        <f t="shared" si="525"/>
        <v>0.15277248206897345</v>
      </c>
      <c r="IM225" s="3051">
        <f t="shared" si="526"/>
        <v>1.3409683561865178E-2</v>
      </c>
      <c r="IN225" s="2264">
        <f t="shared" si="527"/>
        <v>2.2094892637744751E-2</v>
      </c>
      <c r="IO225" s="2264">
        <f t="shared" si="528"/>
        <v>-5.8217358700301909E-3</v>
      </c>
      <c r="IP225" s="4331">
        <f t="shared" si="529"/>
        <v>2.9682840329579741E-2</v>
      </c>
      <c r="IQ225" s="2264">
        <f t="shared" si="530"/>
        <v>6.5827413118176147E-3</v>
      </c>
      <c r="IR225" s="2264">
        <f t="shared" si="531"/>
        <v>1.7414855656502561E-2</v>
      </c>
      <c r="IS225" s="2264">
        <f t="shared" si="532"/>
        <v>0</v>
      </c>
      <c r="IT225" s="4330">
        <f t="shared" si="533"/>
        <v>2.3997596968320177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753209.43176269531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4.1814664915033641E-2</v>
      </c>
      <c r="II226" s="2591">
        <f t="shared" si="522"/>
        <v>6.026212376785596E-2</v>
      </c>
      <c r="IJ226" s="2591">
        <f t="shared" si="523"/>
        <v>1.5727896519134806E-2</v>
      </c>
      <c r="IK226" s="2591">
        <f t="shared" si="524"/>
        <v>9.6661891476338248E-4</v>
      </c>
      <c r="IL226" s="4328">
        <f t="shared" si="525"/>
        <v>0.1187713041167878</v>
      </c>
      <c r="IM226" s="3050">
        <f t="shared" si="526"/>
        <v>1.8507205590691335E-2</v>
      </c>
      <c r="IN226" s="2591">
        <f t="shared" si="527"/>
        <v>3.1504773033957746E-2</v>
      </c>
      <c r="IO226" s="2591">
        <f t="shared" si="528"/>
        <v>-8.8663154981097059E-3</v>
      </c>
      <c r="IP226" s="4329">
        <f t="shared" si="529"/>
        <v>4.1145663126539375E-2</v>
      </c>
      <c r="IQ226" s="2591">
        <f t="shared" si="530"/>
        <v>6.7280092180213016E-3</v>
      </c>
      <c r="IR226" s="2591">
        <f t="shared" si="531"/>
        <v>1.9784138875062401E-2</v>
      </c>
      <c r="IS226" s="2591">
        <f t="shared" si="532"/>
        <v>0</v>
      </c>
      <c r="IT226" s="4328">
        <f t="shared" si="533"/>
        <v>2.65121480930837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761772.70202636719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4.5095720074530776E-2</v>
      </c>
      <c r="II227" s="278">
        <f t="shared" si="522"/>
        <v>6.5790240239857398E-2</v>
      </c>
      <c r="IJ227" s="278">
        <f t="shared" si="523"/>
        <v>1.5829950717113787E-2</v>
      </c>
      <c r="IK227" s="278">
        <f t="shared" si="524"/>
        <v>3.2933624220012614E-3</v>
      </c>
      <c r="IL227" s="4325">
        <f t="shared" si="525"/>
        <v>0.13000927345350322</v>
      </c>
      <c r="IM227" s="4327">
        <f t="shared" si="526"/>
        <v>1.4024967355249494E-2</v>
      </c>
      <c r="IN227" s="278">
        <f t="shared" si="527"/>
        <v>2.3513091943139781E-2</v>
      </c>
      <c r="IO227" s="278">
        <f t="shared" si="528"/>
        <v>-7.455561079587514E-3</v>
      </c>
      <c r="IP227" s="4326">
        <f t="shared" si="529"/>
        <v>3.0082498218801757E-2</v>
      </c>
      <c r="IQ227" s="278">
        <f t="shared" si="530"/>
        <v>7.3319399356563935E-3</v>
      </c>
      <c r="IR227" s="278">
        <f t="shared" si="531"/>
        <v>2.1734234094131308E-2</v>
      </c>
      <c r="IS227" s="278">
        <f t="shared" si="532"/>
        <v>0</v>
      </c>
      <c r="IT227" s="4325">
        <f t="shared" si="533"/>
        <v>2.9066174029787704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770124.36633300781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3.9899767323805291E-2</v>
      </c>
      <c r="II228" s="2264">
        <f t="shared" si="522"/>
        <v>6.5155679835667793E-2</v>
      </c>
      <c r="IJ228" s="2264">
        <f t="shared" si="523"/>
        <v>1.460393164084978E-2</v>
      </c>
      <c r="IK228" s="2264">
        <f t="shared" si="524"/>
        <v>1.7535312519849232E-3</v>
      </c>
      <c r="IL228" s="4330">
        <f t="shared" si="525"/>
        <v>0.12141291005230778</v>
      </c>
      <c r="IM228" s="3051">
        <f t="shared" si="526"/>
        <v>1.3840173009966959E-2</v>
      </c>
      <c r="IN228" s="2264">
        <f t="shared" si="527"/>
        <v>2.3398395335550458E-2</v>
      </c>
      <c r="IO228" s="2264">
        <f t="shared" si="528"/>
        <v>-6.9806527674458607E-3</v>
      </c>
      <c r="IP228" s="4331">
        <f t="shared" si="529"/>
        <v>3.0257915578071552E-2</v>
      </c>
      <c r="IQ228" s="2264">
        <f t="shared" si="530"/>
        <v>7.3130138644707018E-3</v>
      </c>
      <c r="IR228" s="2264">
        <f t="shared" si="531"/>
        <v>2.5131040779653981E-2</v>
      </c>
      <c r="IS228" s="2264">
        <f t="shared" si="532"/>
        <v>0</v>
      </c>
      <c r="IT228" s="4330">
        <f t="shared" si="533"/>
        <v>3.2444054644124684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778858.39965820313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2543738434022559E-2</v>
      </c>
      <c r="II229" s="278">
        <f t="shared" si="522"/>
        <v>6.7058386129854097E-2</v>
      </c>
      <c r="IJ229" s="278">
        <f t="shared" si="523"/>
        <v>1.4744470946143246E-2</v>
      </c>
      <c r="IK229" s="278">
        <f t="shared" si="524"/>
        <v>3.8996463060460042E-3</v>
      </c>
      <c r="IL229" s="4325">
        <f t="shared" si="525"/>
        <v>0.12824624181606589</v>
      </c>
      <c r="IM229" s="4327">
        <f t="shared" si="526"/>
        <v>1.4021100718118171E-2</v>
      </c>
      <c r="IN229" s="278">
        <f t="shared" si="527"/>
        <v>2.379854404355692E-2</v>
      </c>
      <c r="IO229" s="278">
        <f t="shared" si="528"/>
        <v>-4.9128042170941315E-3</v>
      </c>
      <c r="IP229" s="4326">
        <f t="shared" si="529"/>
        <v>3.2906840544580963E-2</v>
      </c>
      <c r="IQ229" s="278">
        <f t="shared" si="530"/>
        <v>7.6304940760580859E-3</v>
      </c>
      <c r="IR229" s="278">
        <f t="shared" si="531"/>
        <v>2.2320117880309114E-2</v>
      </c>
      <c r="IS229" s="278">
        <f t="shared" si="532"/>
        <v>0</v>
      </c>
      <c r="IT229" s="4325">
        <f t="shared" si="533"/>
        <v>2.9950611956367199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787445.3779296875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4.8207112884507353E-2</v>
      </c>
      <c r="II230" s="278">
        <f t="shared" si="522"/>
        <v>6.5408665752660036E-2</v>
      </c>
      <c r="IJ230" s="278">
        <f t="shared" si="523"/>
        <v>1.712953282421123E-2</v>
      </c>
      <c r="IK230" s="278">
        <f t="shared" si="524"/>
        <v>-1.3670767468728341E-4</v>
      </c>
      <c r="IL230" s="4325">
        <f t="shared" si="525"/>
        <v>0.13060860378669134</v>
      </c>
      <c r="IM230" s="4327">
        <f t="shared" si="526"/>
        <v>1.4088237193908041E-2</v>
      </c>
      <c r="IN230" s="278">
        <f t="shared" si="527"/>
        <v>2.3945724520340869E-2</v>
      </c>
      <c r="IO230" s="278">
        <f t="shared" si="528"/>
        <v>-5.3674746203633186E-3</v>
      </c>
      <c r="IP230" s="4326">
        <f t="shared" si="529"/>
        <v>3.2666487093885595E-2</v>
      </c>
      <c r="IQ230" s="278">
        <f t="shared" si="530"/>
        <v>7.7018398286687701E-3</v>
      </c>
      <c r="IR230" s="278">
        <f t="shared" si="531"/>
        <v>2.1966449638954534E-2</v>
      </c>
      <c r="IS230" s="278">
        <f t="shared" si="532"/>
        <v>0</v>
      </c>
      <c r="IT230" s="4325">
        <f t="shared" si="533"/>
        <v>2.9668289467623302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1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96491.80505371094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3190398684742531E-2</v>
      </c>
      <c r="II231" s="3464">
        <f t="shared" si="522"/>
        <v>7.0268115390623304E-2</v>
      </c>
      <c r="IJ231" s="3464">
        <f t="shared" si="523"/>
        <v>1.8132748784560403E-2</v>
      </c>
      <c r="IK231" s="3464">
        <f t="shared" si="524"/>
        <v>5.060393087218536E-3</v>
      </c>
      <c r="IL231" s="4332">
        <f t="shared" si="525"/>
        <v>0.13665165594714476</v>
      </c>
      <c r="IM231" s="3336">
        <f t="shared" si="526"/>
        <v>1.4204394196217838E-2</v>
      </c>
      <c r="IN231" s="3464">
        <f t="shared" si="527"/>
        <v>2.417397905483985E-2</v>
      </c>
      <c r="IO231" s="3464">
        <f t="shared" si="528"/>
        <v>-6.1722251350326005E-3</v>
      </c>
      <c r="IP231" s="4333">
        <f t="shared" si="529"/>
        <v>3.2206148116025082E-2</v>
      </c>
      <c r="IQ231" s="3464">
        <f t="shared" si="530"/>
        <v>6.5926645060785044E-3</v>
      </c>
      <c r="IR231" s="3464">
        <f t="shared" si="531"/>
        <v>1.9124501643921876E-2</v>
      </c>
      <c r="IS231" s="3464">
        <f t="shared" si="532"/>
        <v>0</v>
      </c>
      <c r="IT231" s="4332">
        <f t="shared" si="533"/>
        <v>2.571716615000038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805747.31213378906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4695401967434975E-2</v>
      </c>
      <c r="II232" s="2261">
        <f t="shared" si="522"/>
        <v>6.8853347897719297E-2</v>
      </c>
      <c r="IJ232" s="2261">
        <f t="shared" si="523"/>
        <v>1.5817862260375425E-2</v>
      </c>
      <c r="IK232" s="2261">
        <f t="shared" si="524"/>
        <v>-1.9843276646196546E-3</v>
      </c>
      <c r="IL232" s="4316">
        <f t="shared" si="525"/>
        <v>0.12738228446091004</v>
      </c>
      <c r="IM232" s="3046">
        <f t="shared" si="526"/>
        <v>1.9911495008420283E-2</v>
      </c>
      <c r="IN232" s="2261">
        <f t="shared" si="527"/>
        <v>3.5268820599877369E-2</v>
      </c>
      <c r="IO232" s="2261">
        <f t="shared" si="528"/>
        <v>-7.7581605210766749E-3</v>
      </c>
      <c r="IP232" s="4317">
        <f t="shared" si="529"/>
        <v>4.7422155087220981E-2</v>
      </c>
      <c r="IQ232" s="2261">
        <f t="shared" si="530"/>
        <v>7.2469369888886947E-3</v>
      </c>
      <c r="IR232" s="2261">
        <f t="shared" si="531"/>
        <v>1.86043437865182E-2</v>
      </c>
      <c r="IS232" s="2261">
        <f t="shared" si="532"/>
        <v>0</v>
      </c>
      <c r="IT232" s="4316">
        <f t="shared" si="533"/>
        <v>2.5851280775406899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814313.37854003906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3.9564129546492389E-2</v>
      </c>
      <c r="II233" s="2261">
        <f t="shared" si="522"/>
        <v>6.2913862586725253E-2</v>
      </c>
      <c r="IJ233" s="2261">
        <f t="shared" si="523"/>
        <v>1.6616698628063472E-2</v>
      </c>
      <c r="IK233" s="2261">
        <f t="shared" si="524"/>
        <v>2.0421365718704416E-3</v>
      </c>
      <c r="IL233" s="4316">
        <f t="shared" si="525"/>
        <v>0.12113682733315156</v>
      </c>
      <c r="IM233" s="4318">
        <f t="shared" si="526"/>
        <v>1.5208979001283898E-2</v>
      </c>
      <c r="IN233" s="2261">
        <f t="shared" si="527"/>
        <v>2.6766854334627981E-2</v>
      </c>
      <c r="IO233" s="2261">
        <f t="shared" si="528"/>
        <v>-4.9843072685320459E-3</v>
      </c>
      <c r="IP233" s="4317">
        <f t="shared" si="529"/>
        <v>3.6991526067379835E-2</v>
      </c>
      <c r="IQ233" s="2261">
        <f t="shared" si="530"/>
        <v>6.6460899975670689E-3</v>
      </c>
      <c r="IR233" s="2261">
        <f t="shared" si="531"/>
        <v>1.5433370408984459E-2</v>
      </c>
      <c r="IS233" s="2261">
        <f t="shared" si="532"/>
        <v>0</v>
      </c>
      <c r="IT233" s="4316">
        <f t="shared" si="533"/>
        <v>2.207946040655152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824053.61645507813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6998163602503922E-2</v>
      </c>
      <c r="II234" s="2261">
        <f t="shared" si="522"/>
        <v>6.559560684700505E-2</v>
      </c>
      <c r="IJ234" s="2261">
        <f t="shared" si="523"/>
        <v>1.4923522993300757E-2</v>
      </c>
      <c r="IK234" s="2261">
        <f t="shared" si="524"/>
        <v>-1.3741406752041329E-3</v>
      </c>
      <c r="IL234" s="4316">
        <f t="shared" si="525"/>
        <v>0.1161431527676056</v>
      </c>
      <c r="IM234" s="4318">
        <f t="shared" si="526"/>
        <v>1.4818211729388926E-2</v>
      </c>
      <c r="IN234" s="2261">
        <f t="shared" si="527"/>
        <v>2.5164817777570479E-2</v>
      </c>
      <c r="IO234" s="2261">
        <f t="shared" si="528"/>
        <v>2.5618766051675752E-3</v>
      </c>
      <c r="IP234" s="4317">
        <f t="shared" si="529"/>
        <v>4.2544906112126982E-2</v>
      </c>
      <c r="IQ234" s="2261">
        <f t="shared" si="530"/>
        <v>8.0149674195381052E-3</v>
      </c>
      <c r="IR234" s="2261">
        <f t="shared" si="531"/>
        <v>2.1427248801113116E-2</v>
      </c>
      <c r="IS234" s="2261">
        <f t="shared" si="532"/>
        <v>0</v>
      </c>
      <c r="IT234" s="4316">
        <f t="shared" si="533"/>
        <v>2.94422162206512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833762.62524414063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0683291926822658E-2</v>
      </c>
      <c r="II235" s="2266">
        <f t="shared" si="522"/>
        <v>6.2878790637093784E-2</v>
      </c>
      <c r="IJ235" s="2266">
        <f t="shared" si="523"/>
        <v>1.5123139048584516E-2</v>
      </c>
      <c r="IK235" s="2266">
        <f t="shared" si="524"/>
        <v>2.9231412373831827E-3</v>
      </c>
      <c r="IL235" s="4319">
        <f t="shared" si="525"/>
        <v>0.11160836284988414</v>
      </c>
      <c r="IM235" s="3047">
        <f t="shared" si="526"/>
        <v>1.4676829011298978E-2</v>
      </c>
      <c r="IN235" s="2266">
        <f t="shared" si="527"/>
        <v>2.5537995137794936E-2</v>
      </c>
      <c r="IO235" s="2266">
        <f t="shared" si="528"/>
        <v>-3.5601744058638019E-3</v>
      </c>
      <c r="IP235" s="4320">
        <f t="shared" si="529"/>
        <v>3.6654649743230107E-2</v>
      </c>
      <c r="IQ235" s="2266">
        <f t="shared" si="530"/>
        <v>6.8595098333717169E-3</v>
      </c>
      <c r="IR235" s="2266">
        <f t="shared" si="531"/>
        <v>2.0878041214359808E-2</v>
      </c>
      <c r="IS235" s="2266">
        <f t="shared" si="532"/>
        <v>0</v>
      </c>
      <c r="IT235" s="4319">
        <f t="shared" si="533"/>
        <v>2.773755104773152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44114.59790039063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5661995781402952E-2</v>
      </c>
      <c r="II236" s="2261">
        <f t="shared" si="522"/>
        <v>7.1820087716423953E-2</v>
      </c>
      <c r="IJ236" s="2261">
        <f t="shared" si="523"/>
        <v>1.8201302236326232E-2</v>
      </c>
      <c r="IK236" s="2261">
        <f t="shared" si="524"/>
        <v>1.3448604836543287E-2</v>
      </c>
      <c r="IL236" s="4316">
        <f t="shared" si="525"/>
        <v>0.17913199057069645</v>
      </c>
      <c r="IM236" s="4318">
        <f t="shared" si="526"/>
        <v>1.5737654578895952E-2</v>
      </c>
      <c r="IN236" s="2261">
        <f t="shared" si="527"/>
        <v>2.6118727208745255E-2</v>
      </c>
      <c r="IO236" s="2261">
        <f t="shared" si="528"/>
        <v>-3.8821339825551677E-3</v>
      </c>
      <c r="IP236" s="4317">
        <f t="shared" si="529"/>
        <v>3.7974247805086042E-2</v>
      </c>
      <c r="IQ236" s="2261">
        <f t="shared" si="530"/>
        <v>7.5658332053554038E-3</v>
      </c>
      <c r="IR236" s="2261">
        <f t="shared" si="531"/>
        <v>2.5459223175827574E-2</v>
      </c>
      <c r="IS236" s="2261">
        <f t="shared" si="532"/>
        <v>0</v>
      </c>
      <c r="IT236" s="4316">
        <f t="shared" si="533"/>
        <v>3.3025056381182985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54466.17602539063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6577521578543625E-2</v>
      </c>
      <c r="II237" s="2267">
        <f t="shared" si="522"/>
        <v>7.1005515127420482E-2</v>
      </c>
      <c r="IJ237" s="2267">
        <f t="shared" si="523"/>
        <v>1.8582828053486544E-2</v>
      </c>
      <c r="IK237" s="2267">
        <f t="shared" si="524"/>
        <v>1.6753004796733614E-3</v>
      </c>
      <c r="IL237" s="4321">
        <f t="shared" si="525"/>
        <v>0.16784116523912401</v>
      </c>
      <c r="IM237" s="3048">
        <f t="shared" si="526"/>
        <v>1.5149337864598345E-2</v>
      </c>
      <c r="IN237" s="2267">
        <f t="shared" si="527"/>
        <v>2.6188932174343958E-2</v>
      </c>
      <c r="IO237" s="2267">
        <f t="shared" si="528"/>
        <v>-3.4015747208156746E-3</v>
      </c>
      <c r="IP237" s="4322">
        <f t="shared" si="529"/>
        <v>3.7936695318126629E-2</v>
      </c>
      <c r="IQ237" s="2267">
        <f t="shared" si="530"/>
        <v>7.5122988945196794E-3</v>
      </c>
      <c r="IR237" s="2267">
        <f t="shared" si="531"/>
        <v>2.1429154010861515E-2</v>
      </c>
      <c r="IS237" s="2267">
        <f t="shared" si="532"/>
        <v>0</v>
      </c>
      <c r="IT237" s="4321">
        <f t="shared" si="533"/>
        <v>2.8941452905381193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65531.8203125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7072099539090279E-2</v>
      </c>
      <c r="II238" s="2266">
        <f t="shared" si="522"/>
        <v>7.7993666339877588E-2</v>
      </c>
      <c r="IJ238" s="2266">
        <f t="shared" si="523"/>
        <v>1.7133512196750637E-2</v>
      </c>
      <c r="IK238" s="2266">
        <f t="shared" si="524"/>
        <v>3.3344328659783991E-4</v>
      </c>
      <c r="IL238" s="4319">
        <f t="shared" si="525"/>
        <v>0.14253272136231634</v>
      </c>
      <c r="IM238" s="3047">
        <f t="shared" si="526"/>
        <v>2.1029857904043513E-2</v>
      </c>
      <c r="IN238" s="2266">
        <f t="shared" si="527"/>
        <v>3.6931174012133972E-2</v>
      </c>
      <c r="IO238" s="2266">
        <f t="shared" si="528"/>
        <v>-6.4838271397275856E-3</v>
      </c>
      <c r="IP238" s="4320">
        <f t="shared" si="529"/>
        <v>5.1477204776449903E-2</v>
      </c>
      <c r="IQ238" s="2266">
        <f t="shared" si="530"/>
        <v>8.3560186122201095E-3</v>
      </c>
      <c r="IR238" s="2266">
        <f t="shared" si="531"/>
        <v>2.2704191271564044E-2</v>
      </c>
      <c r="IS238" s="2266">
        <f t="shared" si="532"/>
        <v>0</v>
      </c>
      <c r="IT238" s="4319">
        <f t="shared" si="533"/>
        <v>3.1060209883784155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76996.01293945313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2250785233209057E-2</v>
      </c>
      <c r="II239" s="2261">
        <f t="shared" si="522"/>
        <v>8.1889503192938862E-2</v>
      </c>
      <c r="IJ239" s="2261">
        <f t="shared" si="523"/>
        <v>1.8659079751106859E-2</v>
      </c>
      <c r="IK239" s="2261">
        <f t="shared" si="524"/>
        <v>1.2462537797597278E-3</v>
      </c>
      <c r="IL239" s="4316">
        <f t="shared" si="525"/>
        <v>0.15404562195701449</v>
      </c>
      <c r="IM239" s="4318">
        <f t="shared" si="526"/>
        <v>1.5789707903399574E-2</v>
      </c>
      <c r="IN239" s="2261">
        <f t="shared" si="527"/>
        <v>2.7189386049040372E-2</v>
      </c>
      <c r="IO239" s="2261">
        <f t="shared" si="528"/>
        <v>-2.9596293823278717E-3</v>
      </c>
      <c r="IP239" s="4317">
        <f t="shared" si="529"/>
        <v>4.0019464570112073E-2</v>
      </c>
      <c r="IQ239" s="2261">
        <f t="shared" si="530"/>
        <v>9.0387666784834848E-3</v>
      </c>
      <c r="IR239" s="2261">
        <f t="shared" si="531"/>
        <v>2.280638220171801E-2</v>
      </c>
      <c r="IS239" s="2261">
        <f t="shared" si="532"/>
        <v>0</v>
      </c>
      <c r="IT239" s="4316">
        <f t="shared" si="533"/>
        <v>3.1845148880201492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8491.0822753906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7907290066426106E-2</v>
      </c>
      <c r="II240" s="2267">
        <f t="shared" si="522"/>
        <v>6.9202270260876234E-2</v>
      </c>
      <c r="IJ240" s="2267">
        <f t="shared" si="523"/>
        <v>1.8464113289676391E-2</v>
      </c>
      <c r="IK240" s="2267">
        <f t="shared" si="524"/>
        <v>1.2011680434055459E-3</v>
      </c>
      <c r="IL240" s="4321">
        <f t="shared" si="525"/>
        <v>0.13677484166038428</v>
      </c>
      <c r="IM240" s="3048">
        <f t="shared" si="526"/>
        <v>1.5830949991009931E-2</v>
      </c>
      <c r="IN240" s="2267">
        <f t="shared" si="527"/>
        <v>2.7374584974642763E-2</v>
      </c>
      <c r="IO240" s="2267">
        <f t="shared" si="528"/>
        <v>-3.0944370822033915E-3</v>
      </c>
      <c r="IP240" s="4322">
        <f t="shared" si="529"/>
        <v>4.0111097883449298E-2</v>
      </c>
      <c r="IQ240" s="2267">
        <f t="shared" si="530"/>
        <v>8.1752086710855966E-3</v>
      </c>
      <c r="IR240" s="2267">
        <f t="shared" si="531"/>
        <v>2.2491615727670319E-2</v>
      </c>
      <c r="IS240" s="2267">
        <f t="shared" si="532"/>
        <v>0</v>
      </c>
      <c r="IT240" s="4321">
        <f t="shared" si="533"/>
        <v>3.0666824398755916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0804.1486816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46456314343164E-2</v>
      </c>
      <c r="II241" s="2261">
        <f t="shared" si="522"/>
        <v>7.7180602806050325E-2</v>
      </c>
      <c r="IJ241" s="2261">
        <f t="shared" si="523"/>
        <v>1.7541519094118323E-2</v>
      </c>
      <c r="IK241" s="2261">
        <f t="shared" si="524"/>
        <v>-4.3755169873144841E-4</v>
      </c>
      <c r="IL241" s="4316">
        <f t="shared" si="525"/>
        <v>0.13874913334486882</v>
      </c>
      <c r="IM241" s="4318">
        <f t="shared" si="526"/>
        <v>1.7374949471698629E-2</v>
      </c>
      <c r="IN241" s="2261">
        <f t="shared" si="527"/>
        <v>2.6626709890117155E-2</v>
      </c>
      <c r="IO241" s="2261">
        <f t="shared" si="528"/>
        <v>-3.4058092536208705E-3</v>
      </c>
      <c r="IP241" s="4317">
        <f t="shared" si="529"/>
        <v>4.0595850108194914E-2</v>
      </c>
      <c r="IQ241" s="2261">
        <f t="shared" si="530"/>
        <v>9.984666023533947E-3</v>
      </c>
      <c r="IR241" s="2261">
        <f t="shared" si="531"/>
        <v>2.8258202390224852E-2</v>
      </c>
      <c r="IS241" s="2261">
        <f t="shared" si="532"/>
        <v>0</v>
      </c>
      <c r="IT241" s="4316">
        <f t="shared" si="533"/>
        <v>3.8242868413758797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13159.65771484375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727672260982652E-2</v>
      </c>
      <c r="II242" s="2261">
        <f t="shared" si="522"/>
        <v>7.7194870800055215E-2</v>
      </c>
      <c r="IJ242" s="2261">
        <f t="shared" si="523"/>
        <v>1.9777059107575639E-2</v>
      </c>
      <c r="IK242" s="2261">
        <f t="shared" si="524"/>
        <v>-2.4971412772946517E-3</v>
      </c>
      <c r="IL242" s="4316">
        <f t="shared" si="525"/>
        <v>0.14320246089131886</v>
      </c>
      <c r="IM242" s="4318">
        <f t="shared" si="526"/>
        <v>1.6820140102199271E-2</v>
      </c>
      <c r="IN242" s="2261">
        <f t="shared" si="527"/>
        <v>2.6653189135782351E-2</v>
      </c>
      <c r="IO242" s="2261">
        <f t="shared" si="528"/>
        <v>-3.3451244177432611E-3</v>
      </c>
      <c r="IP242" s="4317">
        <f t="shared" si="529"/>
        <v>4.0128204820238357E-2</v>
      </c>
      <c r="IQ242" s="2261">
        <f t="shared" si="530"/>
        <v>9.8142544239274727E-3</v>
      </c>
      <c r="IR242" s="2261">
        <f t="shared" si="531"/>
        <v>2.8951073560737148E-2</v>
      </c>
      <c r="IS242" s="2261">
        <f t="shared" si="532"/>
        <v>0</v>
      </c>
      <c r="IT242" s="4316">
        <f t="shared" si="533"/>
        <v>3.8765327984664623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1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26399.94091796875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5.0707251878073664E-2</v>
      </c>
      <c r="II243" s="3503">
        <f t="shared" si="522"/>
        <v>8.2815539901975738E-2</v>
      </c>
      <c r="IJ243" s="3503">
        <f t="shared" si="523"/>
        <v>1.823595540744526E-2</v>
      </c>
      <c r="IK243" s="3503">
        <f t="shared" si="524"/>
        <v>2.1744571424345163E-3</v>
      </c>
      <c r="IL243" s="4323">
        <f t="shared" si="525"/>
        <v>0.15393320432992916</v>
      </c>
      <c r="IM243" s="3417">
        <f t="shared" si="526"/>
        <v>1.688259578266197E-2</v>
      </c>
      <c r="IN243" s="3503">
        <f t="shared" si="527"/>
        <v>2.6954344919038701E-2</v>
      </c>
      <c r="IO243" s="3503">
        <f t="shared" si="528"/>
        <v>-3.8487974207197444E-3</v>
      </c>
      <c r="IP243" s="4324">
        <f t="shared" si="529"/>
        <v>3.998814328098093E-2</v>
      </c>
      <c r="IQ243" s="3503">
        <f t="shared" si="530"/>
        <v>8.0542344972156024E-3</v>
      </c>
      <c r="IR243" s="3503">
        <f t="shared" si="531"/>
        <v>3.3943668676447429E-2</v>
      </c>
      <c r="IS243" s="3503">
        <f t="shared" si="532"/>
        <v>0</v>
      </c>
      <c r="IT243" s="4323">
        <f t="shared" si="533"/>
        <v>4.199790317366303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40138.80444335938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5.0295251208651442E-2</v>
      </c>
      <c r="II244" s="278">
        <f t="shared" si="522"/>
        <v>8.5879818933337404E-2</v>
      </c>
      <c r="IJ244" s="278">
        <f t="shared" si="523"/>
        <v>2.0162909923863312E-2</v>
      </c>
      <c r="IK244" s="278">
        <f t="shared" si="524"/>
        <v>-4.711444498307466E-3</v>
      </c>
      <c r="IL244" s="4325">
        <f t="shared" si="525"/>
        <v>0.15162653556754471</v>
      </c>
      <c r="IM244" s="3049">
        <f t="shared" si="526"/>
        <v>2.230232675339295E-2</v>
      </c>
      <c r="IN244" s="278">
        <f t="shared" si="527"/>
        <v>3.9223057861921935E-2</v>
      </c>
      <c r="IO244" s="278">
        <f t="shared" si="528"/>
        <v>-6.3681612494495016E-3</v>
      </c>
      <c r="IP244" s="4326">
        <f t="shared" si="529"/>
        <v>5.5157223365865392E-2</v>
      </c>
      <c r="IQ244" s="278">
        <f t="shared" si="530"/>
        <v>9.3645394992207375E-3</v>
      </c>
      <c r="IR244" s="278">
        <f t="shared" si="531"/>
        <v>4.1039196965903441E-2</v>
      </c>
      <c r="IS244" s="278">
        <f t="shared" si="532"/>
        <v>0</v>
      </c>
      <c r="IT244" s="4325">
        <f t="shared" si="533"/>
        <v>5.0403736465124173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53457.81030273438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7869516747456563E-2</v>
      </c>
      <c r="II245" s="278">
        <f t="shared" si="522"/>
        <v>7.4459999696198834E-2</v>
      </c>
      <c r="IJ245" s="278">
        <f t="shared" si="523"/>
        <v>1.8942820127201391E-2</v>
      </c>
      <c r="IK245" s="278">
        <f t="shared" si="524"/>
        <v>1.1451520182663446E-3</v>
      </c>
      <c r="IL245" s="4325">
        <f t="shared" si="525"/>
        <v>0.14241748858912312</v>
      </c>
      <c r="IM245" s="4327">
        <f t="shared" si="526"/>
        <v>2.0914722678865461E-2</v>
      </c>
      <c r="IN245" s="278">
        <f t="shared" si="527"/>
        <v>2.9677553439994984E-2</v>
      </c>
      <c r="IO245" s="278">
        <f t="shared" si="528"/>
        <v>-5.2499535217931268E-3</v>
      </c>
      <c r="IP245" s="4326">
        <f t="shared" si="529"/>
        <v>4.5342322597067317E-2</v>
      </c>
      <c r="IQ245" s="278">
        <f t="shared" si="530"/>
        <v>8.2423206248263547E-3</v>
      </c>
      <c r="IR245" s="278">
        <f t="shared" si="531"/>
        <v>3.1788360932904387E-2</v>
      </c>
      <c r="IS245" s="278">
        <f t="shared" si="532"/>
        <v>0</v>
      </c>
      <c r="IT245" s="4325">
        <f t="shared" si="533"/>
        <v>4.0030681557730735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968209.37231445313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7789531977053571E-2</v>
      </c>
      <c r="II246" s="278">
        <f t="shared" si="522"/>
        <v>7.1337409602483928E-2</v>
      </c>
      <c r="IJ246" s="278">
        <f t="shared" si="523"/>
        <v>1.5792991559302777E-2</v>
      </c>
      <c r="IK246" s="278">
        <f t="shared" si="524"/>
        <v>3.3708431995428607E-4</v>
      </c>
      <c r="IL246" s="4325">
        <f t="shared" si="525"/>
        <v>0.12525701745879456</v>
      </c>
      <c r="IM246" s="4327">
        <f t="shared" si="526"/>
        <v>2.0075260619236469E-2</v>
      </c>
      <c r="IN246" s="278">
        <f t="shared" si="527"/>
        <v>2.763200015042927E-2</v>
      </c>
      <c r="IO246" s="278">
        <f t="shared" si="528"/>
        <v>-5.2428220957474658E-3</v>
      </c>
      <c r="IP246" s="4326">
        <f t="shared" si="529"/>
        <v>4.2464438673918276E-2</v>
      </c>
      <c r="IQ246" s="278">
        <f t="shared" si="530"/>
        <v>8.4673818401929338E-3</v>
      </c>
      <c r="IR246" s="278">
        <f t="shared" si="531"/>
        <v>2.7260873999294166E-2</v>
      </c>
      <c r="IS246" s="278">
        <f t="shared" si="532"/>
        <v>0</v>
      </c>
      <c r="IT246" s="4325">
        <f t="shared" si="533"/>
        <v>3.5728255839487098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983004.86083984375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6918506600093742E-2</v>
      </c>
      <c r="II247" s="2591">
        <f t="shared" si="522"/>
        <v>8.0340871982795922E-2</v>
      </c>
      <c r="IJ247" s="2591">
        <f t="shared" si="523"/>
        <v>1.9593724416931503E-2</v>
      </c>
      <c r="IK247" s="2591">
        <f t="shared" si="524"/>
        <v>-1.5138485674715757E-3</v>
      </c>
      <c r="IL247" s="4328">
        <f t="shared" si="525"/>
        <v>0.13533925443234959</v>
      </c>
      <c r="IM247" s="3050">
        <f t="shared" si="526"/>
        <v>2.1422598820811899E-2</v>
      </c>
      <c r="IN247" s="2591">
        <f t="shared" si="527"/>
        <v>2.9976548379368514E-2</v>
      </c>
      <c r="IO247" s="2591">
        <f t="shared" si="528"/>
        <v>-5.5267280403460232E-3</v>
      </c>
      <c r="IP247" s="4329">
        <f t="shared" si="529"/>
        <v>4.58724191598344E-2</v>
      </c>
      <c r="IQ247" s="2591">
        <f t="shared" si="530"/>
        <v>9.6865605551785389E-3</v>
      </c>
      <c r="IR247" s="2591">
        <f t="shared" si="531"/>
        <v>3.6596234763584881E-2</v>
      </c>
      <c r="IS247" s="2591">
        <f t="shared" si="532"/>
        <v>0</v>
      </c>
      <c r="IT247" s="4328">
        <f t="shared" si="533"/>
        <v>4.6282795318763413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998844.67456054688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6.3382827793374161E-2</v>
      </c>
      <c r="II248" s="278">
        <f t="shared" si="522"/>
        <v>8.0628752448855534E-2</v>
      </c>
      <c r="IJ248" s="278">
        <f t="shared" si="523"/>
        <v>2.0252998804744335E-2</v>
      </c>
      <c r="IK248" s="278">
        <f t="shared" si="524"/>
        <v>1.1834933481725676E-2</v>
      </c>
      <c r="IL248" s="4325">
        <f t="shared" si="525"/>
        <v>0.17609951252869971</v>
      </c>
      <c r="IM248" s="4327">
        <f t="shared" si="526"/>
        <v>2.2018859920173536E-2</v>
      </c>
      <c r="IN248" s="278">
        <f t="shared" si="527"/>
        <v>3.0943400304394852E-2</v>
      </c>
      <c r="IO248" s="278">
        <f t="shared" si="528"/>
        <v>-5.3221596217238026E-3</v>
      </c>
      <c r="IP248" s="4326">
        <f t="shared" si="529"/>
        <v>4.7640100602844584E-2</v>
      </c>
      <c r="IQ248" s="278">
        <f t="shared" si="530"/>
        <v>8.7773406849841092E-3</v>
      </c>
      <c r="IR248" s="278">
        <f t="shared" si="531"/>
        <v>3.8675082306461599E-2</v>
      </c>
      <c r="IS248" s="278">
        <f t="shared" si="532"/>
        <v>0</v>
      </c>
      <c r="IT248" s="4325">
        <f t="shared" si="533"/>
        <v>4.7452422991445704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14719.5639648438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889744812805613E-2</v>
      </c>
      <c r="II249" s="2264">
        <f t="shared" si="522"/>
        <v>7.840070990939943E-2</v>
      </c>
      <c r="IJ249" s="2264">
        <f t="shared" si="523"/>
        <v>1.8067990729106712E-2</v>
      </c>
      <c r="IK249" s="2264">
        <f t="shared" si="524"/>
        <v>4.1921183258740898E-3</v>
      </c>
      <c r="IL249" s="4330">
        <f t="shared" si="525"/>
        <v>0.17955826709243636</v>
      </c>
      <c r="IM249" s="3051">
        <f t="shared" si="526"/>
        <v>2.1918788055426297E-2</v>
      </c>
      <c r="IN249" s="2264">
        <f t="shared" si="527"/>
        <v>2.9514475949334922E-2</v>
      </c>
      <c r="IO249" s="2264">
        <f t="shared" si="528"/>
        <v>-5.329315652287313E-3</v>
      </c>
      <c r="IP249" s="4331">
        <f t="shared" si="529"/>
        <v>4.610394835247391E-2</v>
      </c>
      <c r="IQ249" s="2264">
        <f t="shared" si="530"/>
        <v>8.4368437060474439E-3</v>
      </c>
      <c r="IR249" s="2264">
        <f t="shared" si="531"/>
        <v>2.7172567739588083E-2</v>
      </c>
      <c r="IS249" s="2264">
        <f t="shared" si="532"/>
        <v>0</v>
      </c>
      <c r="IT249" s="4330">
        <f t="shared" si="533"/>
        <v>3.5609411445635529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031700.3583984375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6166597823649411E-2</v>
      </c>
      <c r="II250" s="2591">
        <f t="shared" si="522"/>
        <v>7.9637253184077633E-2</v>
      </c>
      <c r="IJ250" s="2591">
        <f t="shared" si="523"/>
        <v>2.0153031288964892E-2</v>
      </c>
      <c r="IK250" s="2591">
        <f t="shared" si="524"/>
        <v>-1.1591729246818294E-3</v>
      </c>
      <c r="IL250" s="4328">
        <f t="shared" si="525"/>
        <v>0.15479770937201012</v>
      </c>
      <c r="IM250" s="3050">
        <f t="shared" si="526"/>
        <v>2.9843336829344501E-2</v>
      </c>
      <c r="IN250" s="2591">
        <f t="shared" si="527"/>
        <v>4.1856030674793071E-2</v>
      </c>
      <c r="IO250" s="2591">
        <f t="shared" si="528"/>
        <v>-9.8713784265904766E-3</v>
      </c>
      <c r="IP250" s="4329">
        <f t="shared" si="529"/>
        <v>6.1827989077547087E-2</v>
      </c>
      <c r="IQ250" s="2591">
        <f t="shared" si="530"/>
        <v>9.2467767861681184E-3</v>
      </c>
      <c r="IR250" s="2591">
        <f t="shared" si="531"/>
        <v>3.915619318616026E-2</v>
      </c>
      <c r="IS250" s="2591">
        <f t="shared" si="532"/>
        <v>0</v>
      </c>
      <c r="IT250" s="4328">
        <f t="shared" si="533"/>
        <v>4.8402969972328382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049279.3337402344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6863027872014742E-2</v>
      </c>
      <c r="II251" s="278">
        <f t="shared" si="522"/>
        <v>8.1283217211551961E-2</v>
      </c>
      <c r="IJ251" s="278">
        <f t="shared" si="523"/>
        <v>1.9959985226569724E-2</v>
      </c>
      <c r="IK251" s="278">
        <f t="shared" si="524"/>
        <v>-2.0213794151454087E-3</v>
      </c>
      <c r="IL251" s="4325">
        <f t="shared" si="525"/>
        <v>0.15608485089499102</v>
      </c>
      <c r="IM251" s="4327">
        <f t="shared" si="526"/>
        <v>2.2307717340247144E-2</v>
      </c>
      <c r="IN251" s="278">
        <f t="shared" si="527"/>
        <v>3.1127131755027737E-2</v>
      </c>
      <c r="IO251" s="278">
        <f t="shared" si="528"/>
        <v>-5.7597070293735246E-3</v>
      </c>
      <c r="IP251" s="4326">
        <f t="shared" si="529"/>
        <v>4.7675142065901364E-2</v>
      </c>
      <c r="IQ251" s="278">
        <f t="shared" si="530"/>
        <v>8.8026130916694645E-3</v>
      </c>
      <c r="IR251" s="278">
        <f t="shared" si="531"/>
        <v>4.4764438305070306E-2</v>
      </c>
      <c r="IS251" s="278">
        <f t="shared" si="532"/>
        <v>0</v>
      </c>
      <c r="IT251" s="4325">
        <f t="shared" si="533"/>
        <v>5.356705139673977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066871.5666503906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9464539927975483E-2</v>
      </c>
      <c r="II252" s="2264">
        <f t="shared" si="522"/>
        <v>8.2063595634478279E-2</v>
      </c>
      <c r="IJ252" s="2264">
        <f t="shared" si="523"/>
        <v>1.8946608449022351E-2</v>
      </c>
      <c r="IK252" s="2264">
        <f t="shared" si="524"/>
        <v>-4.0219235392615097E-3</v>
      </c>
      <c r="IL252" s="4330">
        <f t="shared" si="525"/>
        <v>0.14645282047221461</v>
      </c>
      <c r="IM252" s="3051">
        <f t="shared" si="526"/>
        <v>2.2667865367607926E-2</v>
      </c>
      <c r="IN252" s="2264">
        <f t="shared" si="527"/>
        <v>3.1713620823983761E-2</v>
      </c>
      <c r="IO252" s="2264">
        <f t="shared" si="528"/>
        <v>-6.2509900913175244E-3</v>
      </c>
      <c r="IP252" s="4331">
        <f t="shared" si="529"/>
        <v>4.8130496100274159E-2</v>
      </c>
      <c r="IQ252" s="2264">
        <f t="shared" si="530"/>
        <v>8.8914221446380771E-3</v>
      </c>
      <c r="IR252" s="2264">
        <f t="shared" si="531"/>
        <v>4.6397538894221019E-2</v>
      </c>
      <c r="IS252" s="2264">
        <f t="shared" si="532"/>
        <v>0</v>
      </c>
      <c r="IT252" s="4330">
        <f t="shared" si="533"/>
        <v>5.528896103885910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085660.3967285156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5.1756170888354679E-2</v>
      </c>
      <c r="II253" s="278">
        <f t="shared" si="522"/>
        <v>7.9686650113068164E-2</v>
      </c>
      <c r="IJ253" s="278">
        <f t="shared" si="523"/>
        <v>1.9311901056295856E-2</v>
      </c>
      <c r="IK253" s="278">
        <f t="shared" si="524"/>
        <v>-2.4215380131042998E-4</v>
      </c>
      <c r="IL253" s="4325">
        <f t="shared" si="525"/>
        <v>0.15051256825640827</v>
      </c>
      <c r="IM253" s="4327">
        <f t="shared" si="526"/>
        <v>2.2619259116790625E-2</v>
      </c>
      <c r="IN253" s="278">
        <f t="shared" si="527"/>
        <v>3.1137485784602442E-2</v>
      </c>
      <c r="IO253" s="278">
        <f t="shared" si="528"/>
        <v>-6.2865695014448402E-3</v>
      </c>
      <c r="IP253" s="4326">
        <f t="shared" si="529"/>
        <v>4.7470175399948231E-2</v>
      </c>
      <c r="IQ253" s="278">
        <f t="shared" si="530"/>
        <v>9.4250403020998772E-3</v>
      </c>
      <c r="IR253" s="278">
        <f t="shared" si="531"/>
        <v>4.1613345204022739E-2</v>
      </c>
      <c r="IS253" s="278">
        <f t="shared" si="532"/>
        <v>0</v>
      </c>
      <c r="IT253" s="4325">
        <f t="shared" si="533"/>
        <v>5.1038385506122622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104443.173828125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53891755814331E-2</v>
      </c>
      <c r="II254" s="278">
        <f t="shared" si="522"/>
        <v>7.3821618900284033E-2</v>
      </c>
      <c r="IJ254" s="278">
        <f t="shared" si="523"/>
        <v>1.8545997080722226E-2</v>
      </c>
      <c r="IK254" s="278">
        <f t="shared" si="524"/>
        <v>-6.5268415280565588E-3</v>
      </c>
      <c r="IL254" s="4325">
        <f t="shared" si="525"/>
        <v>0.13122995003438279</v>
      </c>
      <c r="IM254" s="4327">
        <f t="shared" si="526"/>
        <v>2.3375200561815062E-2</v>
      </c>
      <c r="IN254" s="278">
        <f t="shared" si="527"/>
        <v>3.4219224562332645E-2</v>
      </c>
      <c r="IO254" s="278">
        <f t="shared" si="528"/>
        <v>-4.57933605796097E-3</v>
      </c>
      <c r="IP254" s="4326">
        <f t="shared" si="529"/>
        <v>5.3015089066186738E-2</v>
      </c>
      <c r="IQ254" s="278">
        <f t="shared" si="530"/>
        <v>8.5179900657741114E-3</v>
      </c>
      <c r="IR254" s="278">
        <f t="shared" si="531"/>
        <v>2.3916751334488028E-2</v>
      </c>
      <c r="IS254" s="278">
        <f t="shared" si="532"/>
        <v>0</v>
      </c>
      <c r="IT254" s="4325">
        <f t="shared" si="533"/>
        <v>3.2434741400262139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1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124481.5126953125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5.1467851038011332E-2</v>
      </c>
      <c r="II255" s="3464">
        <f t="shared" si="522"/>
        <v>7.0993367457265436E-2</v>
      </c>
      <c r="IJ255" s="3464">
        <f t="shared" si="523"/>
        <v>1.8151707961863665E-2</v>
      </c>
      <c r="IK255" s="3464">
        <f t="shared" si="524"/>
        <v>6.5762631836204346E-3</v>
      </c>
      <c r="IL255" s="4332">
        <f t="shared" si="525"/>
        <v>0.14718918964076086</v>
      </c>
      <c r="IM255" s="3336">
        <f t="shared" si="526"/>
        <v>2.1804235547946693E-2</v>
      </c>
      <c r="IN255" s="3464">
        <f t="shared" si="527"/>
        <v>3.0662061362873059E-2</v>
      </c>
      <c r="IO255" s="3464">
        <f t="shared" si="528"/>
        <v>3.3935852360731404E-3</v>
      </c>
      <c r="IP255" s="4333">
        <f t="shared" si="529"/>
        <v>5.5859882146892893E-2</v>
      </c>
      <c r="IQ255" s="3464">
        <f t="shared" si="530"/>
        <v>7.3136700103920548E-3</v>
      </c>
      <c r="IR255" s="3464">
        <f t="shared" si="531"/>
        <v>2.3779316658490292E-2</v>
      </c>
      <c r="IS255" s="3464">
        <f t="shared" si="532"/>
        <v>0</v>
      </c>
      <c r="IT255" s="4332">
        <f t="shared" si="533"/>
        <v>3.1092986668882345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145168.7521972656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4.1392233491291369E-2</v>
      </c>
      <c r="II256" s="2261">
        <f t="shared" si="522"/>
        <v>7.0272955339893486E-2</v>
      </c>
      <c r="IJ256" s="2261">
        <f t="shared" si="523"/>
        <v>1.7758697047976051E-2</v>
      </c>
      <c r="IK256" s="2261">
        <f t="shared" si="524"/>
        <v>-2.6601932077825489E-3</v>
      </c>
      <c r="IL256" s="4316">
        <f t="shared" si="525"/>
        <v>0.12676369267137835</v>
      </c>
      <c r="IM256" s="3046">
        <f t="shared" si="526"/>
        <v>2.9431487121466763E-2</v>
      </c>
      <c r="IN256" s="2261">
        <f t="shared" si="527"/>
        <v>4.1208145058983445E-2</v>
      </c>
      <c r="IO256" s="2261">
        <f t="shared" si="528"/>
        <v>6.3545013983637563E-3</v>
      </c>
      <c r="IP256" s="4317">
        <f t="shared" si="529"/>
        <v>7.6994133578813961E-2</v>
      </c>
      <c r="IQ256" s="2261">
        <f t="shared" si="530"/>
        <v>6.4182275798719164E-3</v>
      </c>
      <c r="IR256" s="2261">
        <f t="shared" si="531"/>
        <v>2.4699189746427611E-2</v>
      </c>
      <c r="IS256" s="2261">
        <f t="shared" si="532"/>
        <v>0</v>
      </c>
      <c r="IT256" s="4316">
        <f t="shared" si="533"/>
        <v>3.1117417326299527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164419.0402832031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869278996073619E-2</v>
      </c>
      <c r="II257" s="2261">
        <f t="shared" si="522"/>
        <v>6.9512227517057712E-2</v>
      </c>
      <c r="IJ257" s="2261">
        <f t="shared" si="523"/>
        <v>1.5655483236555731E-2</v>
      </c>
      <c r="IK257" s="2261">
        <f t="shared" si="524"/>
        <v>6.8110975055088912E-3</v>
      </c>
      <c r="IL257" s="4316">
        <f t="shared" si="525"/>
        <v>0.13067159821985852</v>
      </c>
      <c r="IM257" s="4318">
        <f t="shared" si="526"/>
        <v>2.23314823901846E-2</v>
      </c>
      <c r="IN257" s="2261">
        <f t="shared" si="527"/>
        <v>3.1625614592804607E-2</v>
      </c>
      <c r="IO257" s="2261">
        <f t="shared" si="528"/>
        <v>4.8434388336249757E-3</v>
      </c>
      <c r="IP257" s="4317">
        <f t="shared" si="529"/>
        <v>5.8800535816614187E-2</v>
      </c>
      <c r="IQ257" s="2261">
        <f t="shared" si="530"/>
        <v>5.1286133318702515E-3</v>
      </c>
      <c r="IR257" s="2261">
        <f t="shared" si="531"/>
        <v>2.4471402952591384E-2</v>
      </c>
      <c r="IS257" s="2261">
        <f t="shared" si="532"/>
        <v>0</v>
      </c>
      <c r="IT257" s="4316">
        <f t="shared" si="533"/>
        <v>2.9600016284461638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186365.1574707031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413408237714536E-2</v>
      </c>
      <c r="II258" s="2261">
        <f t="shared" si="522"/>
        <v>6.7699965827648992E-2</v>
      </c>
      <c r="IJ258" s="2261">
        <f t="shared" si="523"/>
        <v>1.4480831192974615E-2</v>
      </c>
      <c r="IK258" s="2261">
        <f t="shared" si="524"/>
        <v>5.5394094423767519E-3</v>
      </c>
      <c r="IL258" s="4316">
        <f t="shared" si="525"/>
        <v>0.12185428884014569</v>
      </c>
      <c r="IM258" s="4318">
        <f t="shared" si="526"/>
        <v>2.1077702997373726E-2</v>
      </c>
      <c r="IN258" s="2261">
        <f t="shared" si="527"/>
        <v>3.0013726944437262E-2</v>
      </c>
      <c r="IO258" s="2261">
        <f t="shared" si="528"/>
        <v>4.9927891633873038E-3</v>
      </c>
      <c r="IP258" s="4317">
        <f t="shared" si="529"/>
        <v>5.6084219105198292E-2</v>
      </c>
      <c r="IQ258" s="2261">
        <f t="shared" si="530"/>
        <v>5.894966028832235E-3</v>
      </c>
      <c r="IR258" s="2261">
        <f t="shared" si="531"/>
        <v>2.1839998739915659E-2</v>
      </c>
      <c r="IS258" s="2261">
        <f t="shared" si="532"/>
        <v>0</v>
      </c>
      <c r="IT258" s="4316">
        <f t="shared" si="533"/>
        <v>2.7734964768747896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208244.3117675781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3.0920424998439045E-2</v>
      </c>
      <c r="II259" s="2266">
        <f t="shared" si="522"/>
        <v>6.890782630430102E-2</v>
      </c>
      <c r="IJ259" s="2266">
        <f t="shared" si="523"/>
        <v>1.6567392454226282E-2</v>
      </c>
      <c r="IK259" s="2266">
        <f t="shared" si="524"/>
        <v>4.1120639875652258E-3</v>
      </c>
      <c r="IL259" s="4319">
        <f t="shared" si="525"/>
        <v>0.12050770774453159</v>
      </c>
      <c r="IM259" s="3047">
        <f t="shared" si="526"/>
        <v>2.1025558985893901E-2</v>
      </c>
      <c r="IN259" s="2266">
        <f t="shared" si="527"/>
        <v>2.9999881080617598E-2</v>
      </c>
      <c r="IO259" s="2266">
        <f t="shared" si="528"/>
        <v>4.8284076203970842E-3</v>
      </c>
      <c r="IP259" s="4320">
        <f t="shared" si="529"/>
        <v>5.5853847686908584E-2</v>
      </c>
      <c r="IQ259" s="2266">
        <f t="shared" si="530"/>
        <v>5.982291637215185E-3</v>
      </c>
      <c r="IR259" s="2266">
        <f t="shared" si="531"/>
        <v>2.9982668289365497E-2</v>
      </c>
      <c r="IS259" s="2266">
        <f t="shared" si="532"/>
        <v>0</v>
      </c>
      <c r="IT259" s="4319">
        <f t="shared" si="533"/>
        <v>3.5964959926580685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231522.6520996094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6.3513962290799503E-2</v>
      </c>
      <c r="II260" s="2261">
        <f t="shared" si="522"/>
        <v>6.5587125856120185E-2</v>
      </c>
      <c r="IJ260" s="2261">
        <f t="shared" si="523"/>
        <v>1.6732260317574174E-2</v>
      </c>
      <c r="IK260" s="2261">
        <f t="shared" si="524"/>
        <v>1.4071658854780324E-2</v>
      </c>
      <c r="IL260" s="4316">
        <f t="shared" si="525"/>
        <v>0.15990500731927418</v>
      </c>
      <c r="IM260" s="4318">
        <f t="shared" si="526"/>
        <v>1.9915653738260441E-2</v>
      </c>
      <c r="IN260" s="2261">
        <f t="shared" si="527"/>
        <v>3.0842844774411637E-2</v>
      </c>
      <c r="IO260" s="2261">
        <f t="shared" si="528"/>
        <v>4.8244089281757286E-3</v>
      </c>
      <c r="IP260" s="4317">
        <f t="shared" si="529"/>
        <v>5.5582907440847804E-2</v>
      </c>
      <c r="IQ260" s="2261">
        <f t="shared" si="530"/>
        <v>5.3801797287152796E-3</v>
      </c>
      <c r="IR260" s="2261">
        <f t="shared" si="531"/>
        <v>2.8327759848641654E-2</v>
      </c>
      <c r="IS260" s="2261">
        <f t="shared" si="532"/>
        <v>0</v>
      </c>
      <c r="IT260" s="4316">
        <f t="shared" si="533"/>
        <v>3.3707939577356939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254705.3376464844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6.0013009650569868E-2</v>
      </c>
      <c r="II261" s="2267">
        <f t="shared" ref="II261:II324" si="1022">GS261/($AW261/12)</f>
        <v>6.9311517470680192E-2</v>
      </c>
      <c r="IJ261" s="2267">
        <f t="shared" ref="IJ261:IJ324" si="1023">GT261/($AW261/12)</f>
        <v>1.6335473866848922E-2</v>
      </c>
      <c r="IK261" s="2267">
        <f t="shared" ref="IK261:IK324" si="1024">GU261/($AW261/12)</f>
        <v>2.7150765542370086E-3</v>
      </c>
      <c r="IL261" s="4321">
        <f t="shared" ref="IL261:IL324" si="1025">GV261/($AW261/12)</f>
        <v>0.14837507754233598</v>
      </c>
      <c r="IM261" s="3048">
        <f t="shared" ref="IM261:IM324" si="1026">GW261/($AW261/12)</f>
        <v>2.1209155621060863E-2</v>
      </c>
      <c r="IN261" s="2267">
        <f t="shared" ref="IN261:IN324" si="1027">GX261/($AW261/12)</f>
        <v>2.936077973827788E-2</v>
      </c>
      <c r="IO261" s="2267">
        <f t="shared" ref="IO261:IO324" si="1028">GY261/($AW261/12)</f>
        <v>4.6934272784445626E-3</v>
      </c>
      <c r="IP261" s="4322">
        <f t="shared" ref="IP261:IP324" si="1029">GZ261/($AW261/12)</f>
        <v>5.5263362637783302E-2</v>
      </c>
      <c r="IQ261" s="2267">
        <f t="shared" ref="IQ261:IQ324" si="1030">HA261/($AW261/12)</f>
        <v>5.9961821211919827E-3</v>
      </c>
      <c r="IR261" s="2267">
        <f t="shared" ref="IR261:IR324" si="1031">HB261/($AW261/12)</f>
        <v>2.9893454873854856E-2</v>
      </c>
      <c r="IS261" s="2267">
        <f t="shared" ref="IS261:IS324" si="1032">HC261/($AW261/12)</f>
        <v>0</v>
      </c>
      <c r="IT261" s="4321">
        <f t="shared" ref="IT261:IT324" si="1033">HD261/($AW261/12)</f>
        <v>3.5889636995046839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279344.970703125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4.1499918899857303E-2</v>
      </c>
      <c r="II262" s="2266">
        <f t="shared" si="1022"/>
        <v>7.3160506565636482E-2</v>
      </c>
      <c r="IJ262" s="2266">
        <f t="shared" si="1023"/>
        <v>1.6688316456214328E-2</v>
      </c>
      <c r="IK262" s="2266">
        <f t="shared" si="1024"/>
        <v>1.5482063637545806E-3</v>
      </c>
      <c r="IL262" s="4319">
        <f t="shared" si="1025"/>
        <v>0.1328969482854627</v>
      </c>
      <c r="IM262" s="3047">
        <f t="shared" si="1026"/>
        <v>2.8431198626379339E-2</v>
      </c>
      <c r="IN262" s="2266">
        <f t="shared" si="1027"/>
        <v>3.9601508092219406E-2</v>
      </c>
      <c r="IO262" s="2266">
        <f t="shared" si="1028"/>
        <v>4.6050856025189549E-3</v>
      </c>
      <c r="IP262" s="4320">
        <f t="shared" si="1029"/>
        <v>7.2637792321117695E-2</v>
      </c>
      <c r="IQ262" s="2266">
        <f t="shared" si="1030"/>
        <v>6.1648947627826363E-3</v>
      </c>
      <c r="IR262" s="2266">
        <f t="shared" si="1031"/>
        <v>2.4992577760216701E-2</v>
      </c>
      <c r="IS262" s="2266">
        <f t="shared" si="1032"/>
        <v>0</v>
      </c>
      <c r="IT262" s="4319">
        <f t="shared" si="1033"/>
        <v>3.1157472522999337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304687.0825195313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4.2918702435916653E-2</v>
      </c>
      <c r="II263" s="2261">
        <f t="shared" si="1022"/>
        <v>6.9139786606639927E-2</v>
      </c>
      <c r="IJ263" s="2261">
        <f t="shared" si="1023"/>
        <v>1.5563862550510092E-2</v>
      </c>
      <c r="IK263" s="2261">
        <f t="shared" si="1024"/>
        <v>2.8522011165878786E-3</v>
      </c>
      <c r="IL263" s="4316">
        <f t="shared" si="1025"/>
        <v>0.13047455270965455</v>
      </c>
      <c r="IM263" s="4318">
        <f t="shared" si="1026"/>
        <v>2.2024249443651438E-2</v>
      </c>
      <c r="IN263" s="2261">
        <f t="shared" si="1027"/>
        <v>3.3022333803473539E-2</v>
      </c>
      <c r="IO263" s="2261">
        <f t="shared" si="1028"/>
        <v>5.0417891934494037E-3</v>
      </c>
      <c r="IP263" s="4317">
        <f t="shared" si="1029"/>
        <v>6.0088372440574384E-2</v>
      </c>
      <c r="IQ263" s="2261">
        <f t="shared" si="1030"/>
        <v>5.5387685702880576E-3</v>
      </c>
      <c r="IR263" s="2261">
        <f t="shared" si="1031"/>
        <v>2.0779414125819056E-2</v>
      </c>
      <c r="IS263" s="2261">
        <f t="shared" si="1032"/>
        <v>0</v>
      </c>
      <c r="IT263" s="4316">
        <f t="shared" si="1033"/>
        <v>2.6318182696107115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329887.1743164063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8483185661871547E-2</v>
      </c>
      <c r="II264" s="2267">
        <f t="shared" si="1022"/>
        <v>7.1487589958169548E-2</v>
      </c>
      <c r="IJ264" s="2267">
        <f t="shared" si="1023"/>
        <v>1.626441394711416E-2</v>
      </c>
      <c r="IK264" s="2267">
        <f t="shared" si="1024"/>
        <v>6.8721648691873168E-3</v>
      </c>
      <c r="IL264" s="4321">
        <f t="shared" si="1025"/>
        <v>0.13310735443634258</v>
      </c>
      <c r="IM264" s="3048">
        <f t="shared" si="1026"/>
        <v>2.1675591529918548E-2</v>
      </c>
      <c r="IN264" s="2267">
        <f t="shared" si="1027"/>
        <v>3.2385634168566671E-2</v>
      </c>
      <c r="IO264" s="2267">
        <f t="shared" si="1028"/>
        <v>4.7918179978204967E-3</v>
      </c>
      <c r="IP264" s="4322">
        <f t="shared" si="1029"/>
        <v>5.8853043696305708E-2</v>
      </c>
      <c r="IQ264" s="2267">
        <f t="shared" si="1030"/>
        <v>6.9906386980675686E-3</v>
      </c>
      <c r="IR264" s="2267">
        <f t="shared" si="1031"/>
        <v>2.1481812881039949E-2</v>
      </c>
      <c r="IS264" s="2267">
        <f t="shared" si="1032"/>
        <v>0</v>
      </c>
      <c r="IT264" s="4321">
        <f t="shared" si="1033"/>
        <v>2.8472451579107522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356632.0366210938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4.3361395714665629E-2</v>
      </c>
      <c r="II265" s="2261">
        <f t="shared" si="1022"/>
        <v>6.7964587601930707E-2</v>
      </c>
      <c r="IJ265" s="2261">
        <f t="shared" si="1023"/>
        <v>1.5651627557112229E-2</v>
      </c>
      <c r="IK265" s="2261">
        <f t="shared" si="1024"/>
        <v>1.419841447351828E-4</v>
      </c>
      <c r="IL265" s="4316">
        <f t="shared" si="1025"/>
        <v>0.12711959501844375</v>
      </c>
      <c r="IM265" s="4318">
        <f t="shared" si="1026"/>
        <v>2.2035212468971995E-2</v>
      </c>
      <c r="IN265" s="2261">
        <f t="shared" si="1027"/>
        <v>3.1475458740450074E-2</v>
      </c>
      <c r="IO265" s="2261">
        <f t="shared" si="1028"/>
        <v>4.5846746586430216E-3</v>
      </c>
      <c r="IP265" s="4317">
        <f t="shared" si="1029"/>
        <v>5.8095345868065092E-2</v>
      </c>
      <c r="IQ265" s="2261">
        <f t="shared" si="1030"/>
        <v>6.5884862679064229E-3</v>
      </c>
      <c r="IR265" s="2261">
        <f t="shared" si="1031"/>
        <v>2.6214288107138925E-2</v>
      </c>
      <c r="IS265" s="2261">
        <f t="shared" si="1032"/>
        <v>0</v>
      </c>
      <c r="IT265" s="4316">
        <f t="shared" si="1033"/>
        <v>3.2802774375045349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383202.6884765625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4.3218828663383516E-2</v>
      </c>
      <c r="II266" s="2261">
        <f t="shared" si="1022"/>
        <v>6.4407914141723824E-2</v>
      </c>
      <c r="IJ266" s="2261">
        <f t="shared" si="1023"/>
        <v>1.5142249342407129E-2</v>
      </c>
      <c r="IK266" s="2261">
        <f t="shared" si="1024"/>
        <v>5.3909761078131044E-3</v>
      </c>
      <c r="IL266" s="4316">
        <f t="shared" si="1025"/>
        <v>0.12815996825532758</v>
      </c>
      <c r="IM266" s="4318">
        <f t="shared" si="1026"/>
        <v>2.138702438369448E-2</v>
      </c>
      <c r="IN266" s="2261">
        <f t="shared" si="1027"/>
        <v>2.7900231244131157E-2</v>
      </c>
      <c r="IO266" s="2261">
        <f t="shared" si="1028"/>
        <v>4.4459582179189796E-3</v>
      </c>
      <c r="IP266" s="4317">
        <f t="shared" si="1029"/>
        <v>5.3733213845744615E-2</v>
      </c>
      <c r="IQ266" s="2261">
        <f t="shared" si="1030"/>
        <v>6.2029954622556992E-3</v>
      </c>
      <c r="IR266" s="2261">
        <f t="shared" si="1031"/>
        <v>2.3128931331991179E-2</v>
      </c>
      <c r="IS266" s="2261">
        <f t="shared" si="1032"/>
        <v>0</v>
      </c>
      <c r="IT266" s="4316">
        <f t="shared" si="1033"/>
        <v>2.9331926794246878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1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411377.3146972656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529447889965002E-2</v>
      </c>
      <c r="II267" s="3503">
        <f t="shared" si="1022"/>
        <v>6.7830762903068692E-2</v>
      </c>
      <c r="IJ267" s="3503">
        <f t="shared" si="1023"/>
        <v>1.7293745439882893E-2</v>
      </c>
      <c r="IK267" s="3503">
        <f t="shared" si="1024"/>
        <v>3.5181881222492778E-3</v>
      </c>
      <c r="IL267" s="4323">
        <f t="shared" si="1025"/>
        <v>0.13393717536485089</v>
      </c>
      <c r="IM267" s="3417">
        <f t="shared" si="1026"/>
        <v>2.1739726654442765E-2</v>
      </c>
      <c r="IN267" s="3503">
        <f t="shared" si="1027"/>
        <v>2.9642338037503282E-2</v>
      </c>
      <c r="IO267" s="3503">
        <f t="shared" si="1028"/>
        <v>3.6969956610640384E-3</v>
      </c>
      <c r="IP267" s="4324">
        <f t="shared" si="1029"/>
        <v>5.5079060353010093E-2</v>
      </c>
      <c r="IQ267" s="3503">
        <f t="shared" si="1030"/>
        <v>6.2194566318949538E-3</v>
      </c>
      <c r="IR267" s="3503">
        <f t="shared" si="1031"/>
        <v>2.6909884128431344E-2</v>
      </c>
      <c r="IS267" s="3503">
        <f t="shared" si="1032"/>
        <v>0</v>
      </c>
      <c r="IT267" s="4323">
        <f t="shared" si="1033"/>
        <v>3.31293407603262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440289.0173339844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4.1386406528612439E-2</v>
      </c>
      <c r="II268" s="278">
        <f t="shared" si="1022"/>
        <v>6.8780540942851853E-2</v>
      </c>
      <c r="IJ268" s="278">
        <f t="shared" si="1023"/>
        <v>1.6204120913565278E-2</v>
      </c>
      <c r="IK268" s="278">
        <f t="shared" si="1024"/>
        <v>-3.3391520074645973E-3</v>
      </c>
      <c r="IL268" s="4325">
        <f t="shared" si="1025"/>
        <v>0.12303191637756497</v>
      </c>
      <c r="IM268" s="3049">
        <f t="shared" si="1026"/>
        <v>2.9167036470721528E-2</v>
      </c>
      <c r="IN268" s="278">
        <f t="shared" si="1027"/>
        <v>4.2448382257033408E-2</v>
      </c>
      <c r="IO268" s="278">
        <f t="shared" si="1028"/>
        <v>5.829195987747472E-3</v>
      </c>
      <c r="IP268" s="4326">
        <f t="shared" si="1029"/>
        <v>7.7444614715502416E-2</v>
      </c>
      <c r="IQ268" s="278">
        <f t="shared" si="1030"/>
        <v>5.8463326912999818E-3</v>
      </c>
      <c r="IR268" s="278">
        <f t="shared" si="1031"/>
        <v>1.9300438340504232E-2</v>
      </c>
      <c r="IS268" s="278">
        <f t="shared" si="1032"/>
        <v>0</v>
      </c>
      <c r="IT268" s="4325">
        <f t="shared" si="1033"/>
        <v>2.5146771031804214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467042.3627929688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8350430653446468E-2</v>
      </c>
      <c r="II269" s="278">
        <f t="shared" si="1022"/>
        <v>6.7397371648601379E-2</v>
      </c>
      <c r="IJ269" s="278">
        <f t="shared" si="1023"/>
        <v>1.4740299658089494E-2</v>
      </c>
      <c r="IK269" s="278">
        <f t="shared" si="1024"/>
        <v>4.7231290406968785E-3</v>
      </c>
      <c r="IL269" s="4325">
        <f t="shared" si="1025"/>
        <v>0.1252112310008342</v>
      </c>
      <c r="IM269" s="4327">
        <f t="shared" si="1026"/>
        <v>2.0933725732481756E-2</v>
      </c>
      <c r="IN269" s="278">
        <f t="shared" si="1027"/>
        <v>3.0750562286364136E-2</v>
      </c>
      <c r="IO269" s="278">
        <f t="shared" si="1028"/>
        <v>4.6005192676173952E-3</v>
      </c>
      <c r="IP269" s="4326">
        <f t="shared" si="1029"/>
        <v>5.628480728646329E-2</v>
      </c>
      <c r="IQ269" s="278">
        <f t="shared" si="1030"/>
        <v>5.4672575164701588E-3</v>
      </c>
      <c r="IR269" s="278">
        <f t="shared" si="1031"/>
        <v>2.2235415382482332E-2</v>
      </c>
      <c r="IS269" s="278">
        <f t="shared" si="1032"/>
        <v>0</v>
      </c>
      <c r="IT269" s="4325">
        <f t="shared" si="1033"/>
        <v>2.7702672898952493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497377.0324707031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453124623911423E-2</v>
      </c>
      <c r="II270" s="278">
        <f t="shared" si="1022"/>
        <v>6.8714244582279649E-2</v>
      </c>
      <c r="IJ270" s="278">
        <f t="shared" si="1023"/>
        <v>1.4582891601088607E-2</v>
      </c>
      <c r="IK270" s="278">
        <f t="shared" si="1024"/>
        <v>6.1853097890769296E-3</v>
      </c>
      <c r="IL270" s="4325">
        <f t="shared" si="1025"/>
        <v>0.12401369221155942</v>
      </c>
      <c r="IM270" s="4327">
        <f t="shared" si="1026"/>
        <v>2.0921285273856324E-2</v>
      </c>
      <c r="IN270" s="278">
        <f t="shared" si="1027"/>
        <v>3.0193808782468145E-2</v>
      </c>
      <c r="IO270" s="278">
        <f t="shared" si="1028"/>
        <v>5.7261664283258943E-3</v>
      </c>
      <c r="IP270" s="4326">
        <f t="shared" si="1029"/>
        <v>5.6841260484650366E-2</v>
      </c>
      <c r="IQ270" s="278">
        <f t="shared" si="1030"/>
        <v>6.809758728204285E-3</v>
      </c>
      <c r="IR270" s="278">
        <f t="shared" si="1031"/>
        <v>2.6221672851876213E-2</v>
      </c>
      <c r="IS270" s="278">
        <f t="shared" si="1032"/>
        <v>0</v>
      </c>
      <c r="IT270" s="4325">
        <f t="shared" si="1033"/>
        <v>3.3031431580080498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527455.421875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3312776282936322E-2</v>
      </c>
      <c r="II271" s="2591">
        <f t="shared" si="1022"/>
        <v>6.9413260021984877E-2</v>
      </c>
      <c r="IJ271" s="2591">
        <f t="shared" si="1023"/>
        <v>1.6297926426580348E-2</v>
      </c>
      <c r="IK271" s="2591">
        <f t="shared" si="1024"/>
        <v>5.2365474984412104E-3</v>
      </c>
      <c r="IL271" s="4328">
        <f t="shared" si="1025"/>
        <v>0.12426051022994276</v>
      </c>
      <c r="IM271" s="3050">
        <f t="shared" si="1026"/>
        <v>2.177735003251844E-2</v>
      </c>
      <c r="IN271" s="2591">
        <f t="shared" si="1027"/>
        <v>3.2280978213055249E-2</v>
      </c>
      <c r="IO271" s="2591">
        <f t="shared" si="1028"/>
        <v>4.8929225344630815E-3</v>
      </c>
      <c r="IP271" s="4329">
        <f t="shared" si="1029"/>
        <v>5.8951250780036768E-2</v>
      </c>
      <c r="IQ271" s="2591">
        <f t="shared" si="1030"/>
        <v>6.408916478088297E-3</v>
      </c>
      <c r="IR271" s="2591">
        <f t="shared" si="1031"/>
        <v>3.0785451415477172E-2</v>
      </c>
      <c r="IS271" s="2591">
        <f t="shared" si="1032"/>
        <v>0</v>
      </c>
      <c r="IT271" s="4328">
        <f t="shared" si="1033"/>
        <v>3.7194367893565471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559290.4672851563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8308203362252952E-2</v>
      </c>
      <c r="II272" s="278">
        <f t="shared" si="1022"/>
        <v>6.8902386766783244E-2</v>
      </c>
      <c r="IJ272" s="278">
        <f t="shared" si="1023"/>
        <v>1.721050758077412E-2</v>
      </c>
      <c r="IK272" s="278">
        <f t="shared" si="1024"/>
        <v>1.3727104300346902E-2</v>
      </c>
      <c r="IL272" s="4325">
        <f t="shared" si="1025"/>
        <v>0.1881482020101572</v>
      </c>
      <c r="IM272" s="4327">
        <f t="shared" si="1026"/>
        <v>2.2287777719918883E-2</v>
      </c>
      <c r="IN272" s="278">
        <f t="shared" si="1027"/>
        <v>3.1254615895556268E-2</v>
      </c>
      <c r="IO272" s="278">
        <f t="shared" si="1028"/>
        <v>4.9062691526869633E-3</v>
      </c>
      <c r="IP272" s="4326">
        <f t="shared" si="1029"/>
        <v>5.8448662768162123E-2</v>
      </c>
      <c r="IQ272" s="278">
        <f t="shared" si="1030"/>
        <v>6.0997454883180658E-3</v>
      </c>
      <c r="IR272" s="278">
        <f t="shared" si="1031"/>
        <v>3.2882356137243926E-2</v>
      </c>
      <c r="IS272" s="278">
        <f t="shared" si="1032"/>
        <v>0</v>
      </c>
      <c r="IT272" s="4325">
        <f t="shared" si="1033"/>
        <v>3.8982101625561989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590835.9909667969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9171039294431386E-2</v>
      </c>
      <c r="II273" s="2264">
        <f t="shared" si="1022"/>
        <v>7.4964474593791769E-2</v>
      </c>
      <c r="IJ273" s="2264">
        <f t="shared" si="1023"/>
        <v>1.6514279888899197E-2</v>
      </c>
      <c r="IK273" s="2264">
        <f t="shared" si="1024"/>
        <v>6.6855414465299048E-3</v>
      </c>
      <c r="IL273" s="4330">
        <f t="shared" si="1025"/>
        <v>0.16733533522365224</v>
      </c>
      <c r="IM273" s="3051">
        <f t="shared" si="1026"/>
        <v>2.2395181086058032E-2</v>
      </c>
      <c r="IN273" s="2264">
        <f t="shared" si="1027"/>
        <v>3.1177386198471529E-2</v>
      </c>
      <c r="IO273" s="2264">
        <f t="shared" si="1028"/>
        <v>4.8950415656283308E-3</v>
      </c>
      <c r="IP273" s="4331">
        <f t="shared" si="1029"/>
        <v>5.84676088501579E-2</v>
      </c>
      <c r="IQ273" s="2264">
        <f t="shared" si="1030"/>
        <v>7.136928985206098E-3</v>
      </c>
      <c r="IR273" s="2264">
        <f t="shared" si="1031"/>
        <v>3.1872115119866089E-2</v>
      </c>
      <c r="IS273" s="2264">
        <f t="shared" si="1032"/>
        <v>0</v>
      </c>
      <c r="IT273" s="4330">
        <f t="shared" si="1033"/>
        <v>3.9009044105072187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624203.4506835938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6193051693285539E-2</v>
      </c>
      <c r="II274" s="2591">
        <f t="shared" si="1022"/>
        <v>7.5033218049393849E-2</v>
      </c>
      <c r="IJ274" s="2591">
        <f t="shared" si="1023"/>
        <v>1.800007025308022E-2</v>
      </c>
      <c r="IK274" s="2591">
        <f t="shared" si="1024"/>
        <v>-3.4488326018778721E-4</v>
      </c>
      <c r="IL274" s="4328">
        <f t="shared" si="1025"/>
        <v>0.13888145673557181</v>
      </c>
      <c r="IM274" s="3050">
        <f t="shared" si="1026"/>
        <v>2.9911796218283174E-2</v>
      </c>
      <c r="IN274" s="2591">
        <f t="shared" si="1027"/>
        <v>4.3567505655487622E-2</v>
      </c>
      <c r="IO274" s="2591">
        <f t="shared" si="1028"/>
        <v>4.795808531746196E-3</v>
      </c>
      <c r="IP274" s="4329">
        <f t="shared" si="1029"/>
        <v>7.8275110405516976E-2</v>
      </c>
      <c r="IQ274" s="2591">
        <f t="shared" si="1030"/>
        <v>7.8688867714576498E-3</v>
      </c>
      <c r="IR274" s="2591">
        <f t="shared" si="1031"/>
        <v>3.3107438231957921E-2</v>
      </c>
      <c r="IS274" s="2591">
        <f t="shared" si="1032"/>
        <v>0</v>
      </c>
      <c r="IT274" s="4328">
        <f t="shared" si="1033"/>
        <v>4.0976325003415574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658362.9418945313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3602834325779778E-2</v>
      </c>
      <c r="II275" s="278">
        <f t="shared" si="1022"/>
        <v>7.461658782970422E-2</v>
      </c>
      <c r="IJ275" s="278">
        <f t="shared" si="1023"/>
        <v>1.6078984997733886E-2</v>
      </c>
      <c r="IK275" s="278">
        <f t="shared" si="1024"/>
        <v>5.1530003718471247E-3</v>
      </c>
      <c r="IL275" s="4325">
        <f t="shared" si="1025"/>
        <v>0.13945140752506499</v>
      </c>
      <c r="IM275" s="4327">
        <f t="shared" si="1026"/>
        <v>2.2357801572026475E-2</v>
      </c>
      <c r="IN275" s="278">
        <f t="shared" si="1027"/>
        <v>3.2261532198928369E-2</v>
      </c>
      <c r="IO275" s="278">
        <f t="shared" si="1028"/>
        <v>4.8307043715099503E-3</v>
      </c>
      <c r="IP275" s="4326">
        <f t="shared" si="1029"/>
        <v>5.9450038142464787E-2</v>
      </c>
      <c r="IQ275" s="278">
        <f t="shared" si="1030"/>
        <v>7.5968352202609862E-3</v>
      </c>
      <c r="IR275" s="278">
        <f t="shared" si="1031"/>
        <v>2.7466231909430129E-2</v>
      </c>
      <c r="IS275" s="278">
        <f t="shared" si="1032"/>
        <v>0</v>
      </c>
      <c r="IT275" s="4325">
        <f t="shared" si="1033"/>
        <v>3.5063067129691115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692183.6501464844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4.0730096864908069E-2</v>
      </c>
      <c r="II276" s="2264">
        <f t="shared" si="1022"/>
        <v>7.6041758560887338E-2</v>
      </c>
      <c r="IJ276" s="2264">
        <f t="shared" si="1023"/>
        <v>1.7811590288625518E-2</v>
      </c>
      <c r="IK276" s="2264">
        <f t="shared" si="1024"/>
        <v>-2.9739690457147389E-4</v>
      </c>
      <c r="IL276" s="4330">
        <f t="shared" si="1025"/>
        <v>0.13428604880984943</v>
      </c>
      <c r="IM276" s="3051">
        <f t="shared" si="1026"/>
        <v>2.2647422206876017E-2</v>
      </c>
      <c r="IN276" s="2264">
        <f t="shared" si="1027"/>
        <v>3.2830272458707947E-2</v>
      </c>
      <c r="IO276" s="2264">
        <f t="shared" si="1028"/>
        <v>4.6619283339353239E-3</v>
      </c>
      <c r="IP276" s="4331">
        <f t="shared" si="1029"/>
        <v>6.0139622999519284E-2</v>
      </c>
      <c r="IQ276" s="2264">
        <f t="shared" si="1030"/>
        <v>8.0891091601169134E-3</v>
      </c>
      <c r="IR276" s="2264">
        <f t="shared" si="1031"/>
        <v>3.2476687087387157E-2</v>
      </c>
      <c r="IS276" s="2264">
        <f t="shared" si="1032"/>
        <v>0</v>
      </c>
      <c r="IT276" s="4330">
        <f t="shared" si="1033"/>
        <v>4.0565796247504074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727930.1354980469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2814556743821328E-2</v>
      </c>
      <c r="II277" s="278">
        <f t="shared" si="1022"/>
        <v>7.0302446106055155E-2</v>
      </c>
      <c r="IJ277" s="278">
        <f t="shared" si="1023"/>
        <v>1.7068531132793208E-2</v>
      </c>
      <c r="IK277" s="278">
        <f t="shared" si="1024"/>
        <v>1.9434117685736771E-3</v>
      </c>
      <c r="IL277" s="4325">
        <f t="shared" si="1025"/>
        <v>0.13212894575124337</v>
      </c>
      <c r="IM277" s="4327">
        <f t="shared" si="1026"/>
        <v>2.2361695291426138E-2</v>
      </c>
      <c r="IN277" s="278">
        <f t="shared" si="1027"/>
        <v>3.3554961229429602E-2</v>
      </c>
      <c r="IO277" s="278">
        <f t="shared" si="1028"/>
        <v>4.1631307727881981E-3</v>
      </c>
      <c r="IP277" s="4326">
        <f t="shared" si="1029"/>
        <v>6.0079787293643938E-2</v>
      </c>
      <c r="IQ277" s="278">
        <f t="shared" si="1030"/>
        <v>7.1114263002874109E-3</v>
      </c>
      <c r="IR277" s="278">
        <f t="shared" si="1031"/>
        <v>3.4159493397982188E-2</v>
      </c>
      <c r="IS277" s="278">
        <f t="shared" si="1032"/>
        <v>0</v>
      </c>
      <c r="IT277" s="4325">
        <f t="shared" si="1033"/>
        <v>4.1270919698269598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763306.147460937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3507505834212784E-2</v>
      </c>
      <c r="II278" s="278">
        <f t="shared" si="1022"/>
        <v>7.23728217211283E-2</v>
      </c>
      <c r="IJ278" s="278">
        <f t="shared" si="1023"/>
        <v>1.5677748899955223E-2</v>
      </c>
      <c r="IK278" s="278">
        <f t="shared" si="1024"/>
        <v>2.996630052727173E-3</v>
      </c>
      <c r="IL278" s="4325">
        <f t="shared" si="1025"/>
        <v>0.13455470650802351</v>
      </c>
      <c r="IM278" s="4327">
        <f t="shared" si="1026"/>
        <v>2.2992474778006831E-2</v>
      </c>
      <c r="IN278" s="278">
        <f t="shared" si="1027"/>
        <v>3.3747313276509892E-2</v>
      </c>
      <c r="IO278" s="278">
        <f t="shared" si="1028"/>
        <v>4.9360984257742482E-3</v>
      </c>
      <c r="IP278" s="4326">
        <f t="shared" si="1029"/>
        <v>6.1675886480290973E-2</v>
      </c>
      <c r="IQ278" s="278">
        <f t="shared" si="1030"/>
        <v>8.4365431057680535E-3</v>
      </c>
      <c r="IR278" s="278">
        <f t="shared" si="1031"/>
        <v>2.7425817761910408E-2</v>
      </c>
      <c r="IS278" s="278">
        <f t="shared" si="1032"/>
        <v>0</v>
      </c>
      <c r="IT278" s="4325">
        <f t="shared" si="1033"/>
        <v>3.586236086767846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1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00681.1223144531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8128878418388678E-2</v>
      </c>
      <c r="II279" s="3464">
        <f t="shared" si="1022"/>
        <v>7.7582312060427108E-2</v>
      </c>
      <c r="IJ279" s="3464">
        <f t="shared" si="1023"/>
        <v>1.9235194071430619E-2</v>
      </c>
      <c r="IK279" s="3464">
        <f t="shared" si="1024"/>
        <v>2.7602557594048329E-3</v>
      </c>
      <c r="IL279" s="4332">
        <f t="shared" si="1025"/>
        <v>0.14770664030965122</v>
      </c>
      <c r="IM279" s="3336">
        <f t="shared" si="1026"/>
        <v>2.2425618872716879E-2</v>
      </c>
      <c r="IN279" s="3464">
        <f t="shared" si="1027"/>
        <v>3.3022908181682957E-2</v>
      </c>
      <c r="IO279" s="3464">
        <f t="shared" si="1028"/>
        <v>4.2137993890264012E-3</v>
      </c>
      <c r="IP279" s="4333">
        <f t="shared" si="1029"/>
        <v>5.9662326443426235E-2</v>
      </c>
      <c r="IQ279" s="3464">
        <f t="shared" si="1030"/>
        <v>7.5547134735743596E-3</v>
      </c>
      <c r="IR279" s="3464">
        <f t="shared" si="1031"/>
        <v>2.0115771202778531E-2</v>
      </c>
      <c r="IS279" s="3464">
        <f t="shared" si="1032"/>
        <v>0</v>
      </c>
      <c r="IT279" s="4332">
        <f t="shared" si="1033"/>
        <v>2.7670484676352892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838901.2163085938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6402492817994023E-2</v>
      </c>
      <c r="II280" s="2261">
        <f t="shared" si="1022"/>
        <v>7.7245653684859181E-2</v>
      </c>
      <c r="IJ280" s="2261">
        <f t="shared" si="1023"/>
        <v>1.7370205317086298E-2</v>
      </c>
      <c r="IK280" s="2261">
        <f t="shared" si="1024"/>
        <v>-3.3682309458435821E-3</v>
      </c>
      <c r="IL280" s="4316">
        <f t="shared" si="1025"/>
        <v>0.13765012087409595</v>
      </c>
      <c r="IM280" s="3046">
        <f t="shared" si="1026"/>
        <v>3.0500941209420353E-2</v>
      </c>
      <c r="IN280" s="2261">
        <f t="shared" si="1027"/>
        <v>4.5506890051997678E-2</v>
      </c>
      <c r="IO280" s="2261">
        <f t="shared" si="1028"/>
        <v>4.233448042188683E-3</v>
      </c>
      <c r="IP280" s="4317">
        <f t="shared" si="1029"/>
        <v>8.0241279303606708E-2</v>
      </c>
      <c r="IQ280" s="2261">
        <f t="shared" si="1030"/>
        <v>7.2437875761373191E-3</v>
      </c>
      <c r="IR280" s="2261">
        <f t="shared" si="1031"/>
        <v>2.3526917618993917E-2</v>
      </c>
      <c r="IS280" s="2261">
        <f t="shared" si="1032"/>
        <v>0</v>
      </c>
      <c r="IT280" s="4316">
        <f t="shared" si="1033"/>
        <v>3.0770705195131233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874159.6057128906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3973040290841203E-2</v>
      </c>
      <c r="II281" s="2261">
        <f t="shared" si="1022"/>
        <v>6.8437704983131037E-2</v>
      </c>
      <c r="IJ281" s="2261">
        <f t="shared" si="1023"/>
        <v>1.6771828326586691E-2</v>
      </c>
      <c r="IK281" s="2261">
        <f t="shared" si="1024"/>
        <v>2.1058943765137443E-3</v>
      </c>
      <c r="IL281" s="4316">
        <f t="shared" si="1025"/>
        <v>0.13128846797707269</v>
      </c>
      <c r="IM281" s="4318">
        <f t="shared" si="1026"/>
        <v>2.307172677432261E-2</v>
      </c>
      <c r="IN281" s="2261">
        <f t="shared" si="1027"/>
        <v>3.4606703355624401E-2</v>
      </c>
      <c r="IO281" s="2261">
        <f t="shared" si="1028"/>
        <v>4.0507868714800476E-3</v>
      </c>
      <c r="IP281" s="4317">
        <f t="shared" si="1029"/>
        <v>6.1729217001427063E-2</v>
      </c>
      <c r="IQ281" s="2261">
        <f t="shared" si="1030"/>
        <v>6.165122946465886E-3</v>
      </c>
      <c r="IR281" s="2261">
        <f t="shared" si="1031"/>
        <v>1.9354115978314788E-2</v>
      </c>
      <c r="IS281" s="2261">
        <f t="shared" si="1032"/>
        <v>0</v>
      </c>
      <c r="IT281" s="4316">
        <f t="shared" si="1033"/>
        <v>2.551923892478067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14024.154296875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7433951400493569E-2</v>
      </c>
      <c r="II282" s="2261">
        <f t="shared" si="1022"/>
        <v>7.3592843490475693E-2</v>
      </c>
      <c r="IJ282" s="2261">
        <f t="shared" si="1023"/>
        <v>1.5280383237349489E-2</v>
      </c>
      <c r="IK282" s="2261">
        <f t="shared" si="1024"/>
        <v>2.3510815640532417E-3</v>
      </c>
      <c r="IL282" s="4316">
        <f t="shared" si="1025"/>
        <v>0.12865825969237202</v>
      </c>
      <c r="IM282" s="4318">
        <f t="shared" si="1026"/>
        <v>2.2221103378261293E-2</v>
      </c>
      <c r="IN282" s="2261">
        <f t="shared" si="1027"/>
        <v>3.2425503810989881E-2</v>
      </c>
      <c r="IO282" s="2261">
        <f t="shared" si="1028"/>
        <v>4.4631422530914391E-3</v>
      </c>
      <c r="IP282" s="4317">
        <f t="shared" si="1029"/>
        <v>5.9109749442342617E-2</v>
      </c>
      <c r="IQ282" s="2261">
        <f t="shared" si="1030"/>
        <v>7.2792931115742646E-3</v>
      </c>
      <c r="IR282" s="2261">
        <f t="shared" si="1031"/>
        <v>2.4547153377267445E-2</v>
      </c>
      <c r="IS282" s="2261">
        <f t="shared" si="1032"/>
        <v>0</v>
      </c>
      <c r="IT282" s="4316">
        <f t="shared" si="1033"/>
        <v>3.1826446488841711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1953444.7844238281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4.1128657831921857E-2</v>
      </c>
      <c r="II283" s="2266">
        <f t="shared" si="1022"/>
        <v>7.1124153532775555E-2</v>
      </c>
      <c r="IJ283" s="2266">
        <f t="shared" si="1023"/>
        <v>1.6509537035106076E-2</v>
      </c>
      <c r="IK283" s="2266">
        <f t="shared" si="1024"/>
        <v>-4.4490740425861115E-5</v>
      </c>
      <c r="IL283" s="4319">
        <f t="shared" si="1025"/>
        <v>0.12871785765937763</v>
      </c>
      <c r="IM283" s="3047">
        <f t="shared" si="1026"/>
        <v>2.3361685071400851E-2</v>
      </c>
      <c r="IN283" s="2266">
        <f t="shared" si="1027"/>
        <v>3.6415975600980123E-2</v>
      </c>
      <c r="IO283" s="2266">
        <f t="shared" si="1028"/>
        <v>4.3247255311451164E-3</v>
      </c>
      <c r="IP283" s="4320">
        <f t="shared" si="1029"/>
        <v>6.4102386203526082E-2</v>
      </c>
      <c r="IQ283" s="2266">
        <f t="shared" si="1030"/>
        <v>6.6862116255066864E-3</v>
      </c>
      <c r="IR283" s="2266">
        <f t="shared" si="1031"/>
        <v>2.8096646167630735E-2</v>
      </c>
      <c r="IS283" s="2266">
        <f t="shared" si="1032"/>
        <v>0</v>
      </c>
      <c r="IT283" s="4319">
        <f t="shared" si="1033"/>
        <v>3.478285779313741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1995064.4052734375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4450807480026188E-2</v>
      </c>
      <c r="II284" s="2261">
        <f t="shared" si="1022"/>
        <v>7.8447392267794749E-2</v>
      </c>
      <c r="IJ284" s="2261">
        <f t="shared" si="1023"/>
        <v>1.775220